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</row>
    <row r="2635" spans="2:142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</row>
    <row r="2636" spans="2:142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</row>
    <row r="2637" spans="2:142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</row>
    <row r="2638" spans="2:142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</row>
    <row r="2639" spans="2:142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</row>
    <row r="2640" spans="2:142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</row>
    <row r="2641" spans="2:142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</row>
    <row r="2642" spans="2:142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</row>
    <row r="2643" spans="2:142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</row>
    <row r="2644" spans="2:142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</row>
    <row r="2645" spans="2:142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</row>
    <row r="2646" spans="2:142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</row>
    <row r="2647" spans="2:142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</row>
    <row r="2648" spans="2:142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</row>
    <row r="2649" spans="2:142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</row>
    <row r="2650" spans="2:142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</row>
    <row r="2651" spans="2:142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</row>
    <row r="2652" spans="2:142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</row>
    <row r="2653" spans="2:142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</row>
    <row r="2654" spans="2:142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</row>
    <row r="2655" spans="2:142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</row>
    <row r="2656" spans="2:142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</row>
    <row r="2657" spans="2:142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</row>
    <row r="2658" spans="2:142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</row>
    <row r="2659" spans="2:142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</row>
    <row r="2660" spans="2:142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</row>
    <row r="2661" spans="2:142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</row>
    <row r="2662" spans="2:142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</row>
    <row r="2663" spans="2:142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</row>
    <row r="2664" spans="2:142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</row>
    <row r="2665" spans="2:142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</row>
    <row r="2666" spans="2:142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</row>
    <row r="2667" spans="2:142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</row>
    <row r="2668" spans="2:142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</row>
    <row r="2669" spans="2:142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</row>
    <row r="2670" spans="2:142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</row>
    <row r="2671" spans="2:142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</row>
    <row r="2672" spans="2:142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</row>
    <row r="2673" spans="2:142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</row>
    <row r="2674" spans="2:142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</row>
    <row r="2675" spans="2:142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</row>
    <row r="2676" spans="2:142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</row>
    <row r="2677" spans="2:142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</row>
    <row r="2678" spans="2:142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</row>
    <row r="2679" spans="2:142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</row>
    <row r="2680" spans="2:142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</row>
    <row r="2681" spans="2:142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</row>
    <row r="2682" spans="2:142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</row>
    <row r="2683" spans="2:142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</row>
    <row r="2684" spans="2:142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</row>
    <row r="2685" spans="2:142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</row>
    <row r="2686" spans="2:142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</row>
    <row r="2687" spans="2:142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</row>
    <row r="2688" spans="2:142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</row>
    <row r="2689" spans="2:142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</row>
    <row r="2690" spans="2:142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</row>
    <row r="2691" spans="2:142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</row>
    <row r="2692" spans="2:142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</row>
    <row r="2693" spans="2:142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</row>
    <row r="2694" spans="2:142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</row>
    <row r="2695" spans="2:142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</row>
    <row r="2696" spans="2:142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</row>
    <row r="2697" spans="2:142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</row>
    <row r="2698" spans="2:142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</row>
    <row r="2699" spans="2:142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</row>
    <row r="2700" spans="2:142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</row>
    <row r="2701" spans="2:142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</row>
    <row r="2702" spans="2:142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</row>
    <row r="2703" spans="2:142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</row>
    <row r="2704" spans="2:142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</row>
    <row r="2705" spans="2:142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</row>
    <row r="2706" spans="2:142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</row>
    <row r="2707" spans="2:142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</row>
    <row r="2708" spans="2:142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</row>
    <row r="2709" spans="2:142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</row>
    <row r="2710" spans="2:142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</row>
    <row r="2711" spans="2:142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</row>
    <row r="2712" spans="2:142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</row>
    <row r="2713" spans="2:142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</row>
    <row r="2714" spans="2:142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</row>
    <row r="2715" spans="2:142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</row>
    <row r="2716" spans="2:142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</row>
    <row r="2717" spans="2:142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</row>
    <row r="2718" spans="2:142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</row>
    <row r="2719" spans="2:142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</row>
    <row r="2720" spans="2:142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</row>
    <row r="2721" spans="2:142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</row>
    <row r="2722" spans="2:142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</row>
    <row r="2723" spans="2:142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</row>
    <row r="2724" spans="2:142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</row>
    <row r="2725" spans="2:142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</row>
    <row r="2726" spans="2:142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</row>
    <row r="2727" spans="2:142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</row>
    <row r="2728" spans="2:142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</row>
    <row r="2729" spans="2:142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</row>
    <row r="2730" spans="2:142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</row>
    <row r="2731" spans="2:142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</row>
    <row r="2732" spans="2:142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</row>
    <row r="2733" spans="2:142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</row>
    <row r="2734" spans="2:142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</row>
    <row r="2735" spans="2:142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</row>
    <row r="2736" spans="2:142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</row>
    <row r="2737" spans="2:142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</row>
    <row r="2738" spans="2:142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</row>
    <row r="2739" spans="2:142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</row>
    <row r="2740" spans="2:142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</row>
    <row r="2741" spans="2:142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</row>
    <row r="2742" spans="2:142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</row>
    <row r="2743" spans="2:142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</row>
    <row r="2744" spans="2:142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</row>
    <row r="2745" spans="2:142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</row>
    <row r="2746" spans="2:142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</row>
    <row r="2747" spans="2:142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</row>
    <row r="2748" spans="2:142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</row>
    <row r="2749" spans="2:142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</row>
    <row r="2750" spans="2:142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</row>
    <row r="2751" spans="2:142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</row>
    <row r="2752" spans="2:142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</row>
    <row r="2753" spans="2:142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</row>
    <row r="2754" spans="2:142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</row>
    <row r="2755" spans="2:142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</row>
    <row r="2756" spans="2:142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</row>
    <row r="2757" spans="2:142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</row>
    <row r="2758" spans="2:142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</row>
    <row r="2759" spans="2:142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</row>
    <row r="2760" spans="2:142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</row>
    <row r="2761" spans="2:142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</row>
    <row r="2762" spans="2:142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</row>
    <row r="2763" spans="2:142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</row>
    <row r="2764" spans="2:142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</row>
    <row r="2765" spans="2:142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</row>
    <row r="2766" spans="2:142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</row>
    <row r="2767" spans="2:142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</row>
    <row r="2768" spans="2:142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</row>
    <row r="2769" spans="2:142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</row>
    <row r="2770" spans="2:142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</row>
    <row r="2771" spans="2:142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</row>
    <row r="2772" spans="2:142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</row>
    <row r="2773" spans="2:142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</row>
    <row r="2774" spans="2:142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</row>
    <row r="2775" spans="2:142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</row>
    <row r="2776" spans="2:142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</row>
    <row r="2777" spans="2:142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</row>
    <row r="2778" spans="2:142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</row>
    <row r="2779" spans="2:142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</row>
    <row r="2780" spans="2:142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</row>
    <row r="2781" spans="2:142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</row>
    <row r="2782" spans="2:142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</row>
    <row r="2783" spans="2:142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</row>
    <row r="2784" spans="2:142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</row>
    <row r="2785" spans="2:142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</row>
    <row r="2786" spans="2:142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</row>
    <row r="2787" spans="2:142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</row>
    <row r="2788" spans="2:142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</row>
    <row r="2789" spans="2:142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</row>
    <row r="2790" spans="2:142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</row>
    <row r="2791" spans="2:142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</row>
    <row r="2792" spans="2:142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</row>
    <row r="2793" spans="2:142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</row>
    <row r="2794" spans="2:142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</row>
    <row r="2795" spans="2:142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</row>
    <row r="2796" spans="2:142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</row>
    <row r="2797" spans="2:142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</row>
    <row r="2798" spans="2:142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</row>
    <row r="2799" spans="2:142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</row>
    <row r="2800" spans="2:142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</row>
    <row r="2801" spans="2:142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</row>
    <row r="2802" spans="2:142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</row>
    <row r="2803" spans="2:142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</row>
    <row r="2804" spans="2:142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</row>
    <row r="2805" spans="2:142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</row>
    <row r="2806" spans="2:142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</row>
    <row r="2807" spans="2:142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</row>
    <row r="2808" spans="2:142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</row>
    <row r="2809" spans="2:142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</row>
    <row r="2810" spans="2:142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</row>
    <row r="2811" spans="2:142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</row>
    <row r="2812" spans="2:142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</row>
    <row r="2813" spans="2:142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</row>
    <row r="2814" spans="2:142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</row>
    <row r="2815" spans="2:142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</row>
    <row r="2816" spans="2:142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</row>
    <row r="2817" spans="2:142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</row>
    <row r="2818" spans="2:142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</row>
    <row r="2819" spans="2:142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</row>
    <row r="2820" spans="2:142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</row>
    <row r="2821" spans="2:142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</row>
    <row r="2822" spans="2:142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</row>
    <row r="2823" spans="2:142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</row>
    <row r="2824" spans="2:142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</row>
    <row r="2825" spans="2:142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</row>
    <row r="2826" spans="2:142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</row>
    <row r="2827" spans="2:142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</row>
    <row r="2828" spans="2:142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</row>
    <row r="2829" spans="2:142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</row>
    <row r="2830" spans="2:142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</row>
    <row r="2831" spans="2:142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</row>
    <row r="2832" spans="2:142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</row>
    <row r="2833" spans="2:142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</row>
    <row r="2834" spans="2:142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</row>
    <row r="2835" spans="2:142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</row>
    <row r="2836" spans="2:142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</row>
    <row r="2837" spans="2:142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</row>
    <row r="2838" spans="2:142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</row>
    <row r="2839" spans="2:142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</row>
    <row r="2840" spans="2:142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</row>
    <row r="2841" spans="2:142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</row>
    <row r="2842" spans="2:142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</row>
    <row r="2843" spans="2:142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</row>
    <row r="2844" spans="2:142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</row>
    <row r="2845" spans="2:142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</row>
    <row r="2846" spans="2:142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</row>
    <row r="2847" spans="2:142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</row>
    <row r="2848" spans="2:142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</row>
    <row r="2849" spans="2:142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</row>
    <row r="2850" spans="2:142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</row>
    <row r="2851" spans="2:142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</row>
    <row r="2852" spans="2:142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</row>
    <row r="2853" spans="2:142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</row>
    <row r="2854" spans="2:142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</row>
    <row r="2855" spans="2:142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</row>
    <row r="2856" spans="2:142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</row>
    <row r="2857" spans="2:142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</row>
    <row r="2858" spans="2:142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</row>
    <row r="2859" spans="2:142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</row>
    <row r="2860" spans="2:142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</row>
    <row r="2861" spans="2:142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</row>
    <row r="2862" spans="2:142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</row>
    <row r="2863" spans="2:142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</row>
    <row r="2864" spans="2:142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</row>
    <row r="2865" spans="2:142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</row>
    <row r="2866" spans="2:142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</row>
    <row r="2867" spans="2:142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</row>
    <row r="2868" spans="2:142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</row>
    <row r="2869" spans="2:142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</row>
    <row r="2870" spans="2:142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</row>
    <row r="2871" spans="2:142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</row>
    <row r="2872" spans="2:142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</row>
    <row r="2873" spans="2:142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</row>
    <row r="2874" spans="2:142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</row>
    <row r="2875" spans="2:142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</row>
    <row r="2876" spans="2:142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</row>
    <row r="2877" spans="2:142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</row>
    <row r="2878" spans="2:142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</row>
    <row r="2879" spans="2:142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</row>
    <row r="2880" spans="2:142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</row>
    <row r="2881" spans="2:142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</row>
    <row r="2882" spans="2:142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</row>
    <row r="2883" spans="2:142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</row>
    <row r="2884" spans="2:142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</row>
    <row r="2885" spans="2:142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</row>
    <row r="2886" spans="2:142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</row>
    <row r="2887" spans="2:142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</row>
    <row r="2888" spans="2:142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</row>
    <row r="2889" spans="2:142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</row>
    <row r="2890" spans="2:142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</row>
    <row r="2891" spans="2:142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</row>
    <row r="2892" spans="2:142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</row>
    <row r="2893" spans="2:142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</row>
    <row r="2894" spans="2:142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</row>
    <row r="2895" spans="2:142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</row>
    <row r="2896" spans="2:142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</row>
    <row r="2897" spans="2:142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</row>
    <row r="2898" spans="2:142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</row>
    <row r="2899" spans="2:142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</row>
    <row r="2900" spans="2:142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</row>
    <row r="2901" spans="2:142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</row>
    <row r="2902" spans="2:142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</row>
    <row r="2903" spans="2:142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</row>
    <row r="2904" spans="2:142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</row>
    <row r="2905" spans="2:142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</row>
    <row r="2906" spans="2:142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</row>
    <row r="2907" spans="2:142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</row>
    <row r="2908" spans="2:142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</row>
    <row r="2909" spans="2:142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</row>
    <row r="2910" spans="2:142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</row>
    <row r="2911" spans="2:142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</row>
    <row r="2912" spans="2:142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</row>
    <row r="2913" spans="2:142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</row>
    <row r="2914" spans="2:142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</row>
    <row r="2915" spans="2:142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</row>
    <row r="2916" spans="2:142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</row>
    <row r="2917" spans="2:142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</row>
    <row r="2918" spans="2:142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</row>
    <row r="2919" spans="2:142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</row>
    <row r="2920" spans="2:142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</row>
    <row r="2921" spans="2:142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</row>
    <row r="2922" spans="2:142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</row>
    <row r="2923" spans="2:142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</row>
    <row r="2924" spans="2:142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</row>
    <row r="2925" spans="2:142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</row>
    <row r="2926" spans="2:142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</row>
    <row r="2927" spans="2:142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</row>
    <row r="2928" spans="2:142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</row>
    <row r="2929" spans="2:142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</row>
    <row r="2930" spans="2:142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</row>
    <row r="2931" spans="2:142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</row>
    <row r="2932" spans="2:142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</row>
    <row r="2933" spans="2:142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</row>
    <row r="2934" spans="2:142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</row>
    <row r="2935" spans="2:142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</row>
    <row r="2936" spans="2:142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</row>
    <row r="2937" spans="2:142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</row>
    <row r="2938" spans="2:142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</row>
    <row r="2939" spans="2:142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</row>
    <row r="2940" spans="2:142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</row>
    <row r="2941" spans="2:142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</row>
    <row r="2942" spans="2:142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</row>
    <row r="2943" spans="2:142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</row>
    <row r="2944" spans="2:142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</row>
    <row r="2945" spans="2:142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</row>
    <row r="2946" spans="2:142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</row>
    <row r="2947" spans="2:142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</row>
    <row r="2948" spans="2:142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</row>
    <row r="2949" spans="2:142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</row>
    <row r="2950" spans="2:142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</row>
    <row r="2951" spans="2:142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</row>
    <row r="2952" spans="2:142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</row>
    <row r="2953" spans="2:142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</row>
    <row r="2954" spans="2:142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</row>
    <row r="2955" spans="2:142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</row>
    <row r="2956" spans="2:142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</row>
    <row r="2957" spans="2:142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</row>
    <row r="2958" spans="2:142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</row>
    <row r="2959" spans="2:142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</row>
    <row r="2960" spans="2:142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</row>
    <row r="2961" spans="2:142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</row>
    <row r="2962" spans="2:142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</row>
    <row r="2963" spans="2:142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</row>
    <row r="2964" spans="2:142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</row>
    <row r="2965" spans="2:142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</row>
    <row r="2966" spans="2:142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</row>
    <row r="2967" spans="2:142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</row>
    <row r="2968" spans="2:142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</row>
    <row r="2969" spans="2:142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</row>
    <row r="2970" spans="2:142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</row>
    <row r="2971" spans="2:142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</row>
    <row r="2972" spans="2:142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</row>
    <row r="2973" spans="2:142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</row>
    <row r="2974" spans="2:142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</row>
    <row r="2975" spans="2:142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</row>
    <row r="2976" spans="2:142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</row>
    <row r="2977" spans="2:142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</row>
    <row r="2978" spans="2:142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</row>
    <row r="2979" spans="2:142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</row>
    <row r="2980" spans="2:142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</row>
    <row r="2981" spans="2:142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</row>
    <row r="2982" spans="2:142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</row>
    <row r="2983" spans="2:142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</row>
    <row r="2984" spans="2:142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</row>
    <row r="2985" spans="2:142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</row>
    <row r="2986" spans="2:142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</row>
    <row r="2987" spans="2:142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</row>
    <row r="2988" spans="2:142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</row>
    <row r="2989" spans="2:142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</row>
    <row r="2990" spans="2:142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</row>
    <row r="2991" spans="2:142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</row>
    <row r="2992" spans="2:142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</row>
    <row r="2993" spans="2:142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</row>
    <row r="2994" spans="2:142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</row>
    <row r="2995" spans="2:142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</row>
    <row r="2996" spans="2:142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</row>
    <row r="2997" spans="2:142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</row>
    <row r="2998" spans="2:142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</row>
    <row r="2999" spans="2:142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</row>
    <row r="3000" spans="2:142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</row>
    <row r="3001" spans="2:142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</row>
    <row r="3002" spans="2:142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</row>
    <row r="3003" spans="2:142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</row>
    <row r="3004" spans="2:142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</row>
    <row r="3005" spans="2:142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</row>
    <row r="3006" spans="2:142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</row>
    <row r="3007" spans="2:142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</row>
    <row r="3008" spans="2:142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</row>
    <row r="3009" spans="2:142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</row>
    <row r="3010" spans="2:142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</row>
    <row r="3011" spans="2:142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</row>
    <row r="3012" spans="2:142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</row>
    <row r="3013" spans="2:142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</row>
    <row r="3014" spans="2:142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</row>
    <row r="3015" spans="2:142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</row>
    <row r="3016" spans="2:142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</row>
    <row r="3017" spans="2:142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</row>
    <row r="3018" spans="2:142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</row>
    <row r="3019" spans="2:142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</row>
    <row r="3020" spans="2:142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</row>
    <row r="3021" spans="2:142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</row>
    <row r="3022" spans="2:142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</row>
    <row r="3023" spans="2:142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</row>
    <row r="3024" spans="2:142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</row>
    <row r="3025" spans="2:142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</row>
    <row r="3026" spans="2:142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</row>
    <row r="3027" spans="2:142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</row>
    <row r="3028" spans="2:142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</row>
    <row r="3029" spans="2:142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</row>
    <row r="3030" spans="2:142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</row>
    <row r="3031" spans="2:142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</row>
    <row r="3032" spans="2:142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</row>
    <row r="3033" spans="2:142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</row>
    <row r="3034" spans="2:142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</row>
    <row r="3035" spans="2:142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</row>
    <row r="3036" spans="2:142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</row>
    <row r="3037" spans="2:142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</row>
    <row r="3038" spans="2:142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</row>
    <row r="3039" spans="2:142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</row>
    <row r="3040" spans="2:142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</row>
    <row r="3041" spans="2:142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</row>
    <row r="3042" spans="2:142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</row>
    <row r="3043" spans="2:142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</row>
    <row r="3044" spans="2:142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</row>
    <row r="3045" spans="2:142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</row>
    <row r="3046" spans="2:142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</row>
    <row r="3047" spans="2:142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</row>
    <row r="3048" spans="2:142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</row>
    <row r="3049" spans="2:142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</row>
    <row r="3050" spans="2:142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</row>
    <row r="3051" spans="2:142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</row>
    <row r="3052" spans="2:142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</row>
    <row r="3053" spans="2:142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</row>
    <row r="3054" spans="2:142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</row>
    <row r="3055" spans="2:142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</row>
    <row r="3056" spans="2:142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</row>
    <row r="3057" spans="2:142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</row>
    <row r="3058" spans="2:142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</row>
    <row r="3059" spans="2:142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</row>
    <row r="3060" spans="2:142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</row>
    <row r="3061" spans="2:142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</row>
    <row r="3062" spans="2:142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</row>
    <row r="3063" spans="2:142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</row>
    <row r="3064" spans="2:142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</row>
    <row r="3065" spans="2:142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</row>
    <row r="3066" spans="2:142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</row>
    <row r="3067" spans="2:142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</row>
    <row r="3068" spans="2:142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</row>
    <row r="3069" spans="2:142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</row>
    <row r="3070" spans="2:142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</row>
    <row r="3071" spans="2:142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</row>
    <row r="3072" spans="2:142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</row>
    <row r="3073" spans="2:142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</row>
    <row r="3074" spans="2:142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</row>
    <row r="3075" spans="2:142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</row>
    <row r="3076" spans="2:142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</row>
    <row r="3077" spans="2:142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</row>
    <row r="3078" spans="2:142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</row>
    <row r="3079" spans="2:142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</row>
    <row r="3080" spans="2:142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</row>
    <row r="3081" spans="2:142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</row>
    <row r="3082" spans="2:142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</row>
    <row r="3083" spans="2:142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</row>
    <row r="3084" spans="2:142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</row>
    <row r="3085" spans="2:142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</row>
    <row r="3086" spans="2:142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</row>
    <row r="3087" spans="2:142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</row>
    <row r="3088" spans="2:142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</row>
    <row r="3089" spans="2:142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</row>
    <row r="3090" spans="2:142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</row>
    <row r="3091" spans="2:142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</row>
    <row r="3092" spans="2:142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</row>
    <row r="3093" spans="2:142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</row>
    <row r="3094" spans="2:142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</row>
    <row r="3095" spans="2:142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</row>
    <row r="3096" spans="2:142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</row>
    <row r="3097" spans="2:142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</row>
    <row r="3098" spans="2:142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</row>
    <row r="3099" spans="2:142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0</v>
      </c>
    </row>
    <row r="3100" spans="2:142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</row>
    <row r="3101" spans="2:142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</row>
    <row r="3102" spans="2:142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</row>
    <row r="3103" spans="2:142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</row>
    <row r="3104" spans="2:142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</row>
    <row r="3105" spans="2:142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</row>
    <row r="3106" spans="2:142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</row>
    <row r="3107" spans="2:142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</row>
    <row r="3108" spans="2:142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</row>
    <row r="3109" spans="2:142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</row>
    <row r="3110" spans="2:142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</row>
    <row r="3111" spans="2:142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</row>
    <row r="3112" spans="2:142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</row>
    <row r="3113" spans="2:142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</row>
    <row r="3114" spans="2:142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</row>
    <row r="3115" spans="2:142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</row>
    <row r="3116" spans="2:142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</row>
    <row r="3117" spans="2:142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</row>
    <row r="3118" spans="2:142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</row>
    <row r="3119" spans="2:142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</row>
    <row r="3120" spans="2:142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</row>
    <row r="3121" spans="2:142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3</v>
      </c>
    </row>
    <row r="3122" spans="2:142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</row>
    <row r="3123" spans="2:142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</row>
    <row r="3124" spans="2:142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</row>
    <row r="3125" spans="2:142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</row>
    <row r="3126" spans="2:142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</row>
    <row r="3127" spans="2:142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</row>
    <row r="3128" spans="2:142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</row>
    <row r="3129" spans="2:142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</row>
    <row r="3130" spans="2:142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</row>
    <row r="3131" spans="2:142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</row>
    <row r="3132" spans="2:142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</row>
    <row r="3133" spans="2:142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</row>
    <row r="3134" spans="2:142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</row>
    <row r="3135" spans="2:142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</row>
    <row r="3136" spans="2:142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</row>
    <row r="3137" spans="2:142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</row>
    <row r="3138" spans="2:142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</row>
    <row r="3139" spans="2:142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</row>
    <row r="3140" spans="2:142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</row>
    <row r="3141" spans="2:142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</row>
    <row r="3142" spans="2:142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</row>
    <row r="3143" spans="2:142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</row>
    <row r="3144" spans="2:142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</row>
    <row r="3145" spans="2:142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</row>
    <row r="3146" spans="2:142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</row>
    <row r="3147" spans="2:142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</row>
    <row r="3148" spans="2:142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</row>
    <row r="3149" spans="2:142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</row>
    <row r="3150" spans="2:142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</row>
    <row r="3151" spans="2:142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</row>
    <row r="3152" spans="2:142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</row>
    <row r="3153" spans="2:142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</row>
    <row r="3154" spans="2:142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</row>
    <row r="3155" spans="2:142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5</v>
      </c>
    </row>
    <row r="3156" spans="2:142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</row>
    <row r="3157" spans="2:142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</row>
    <row r="3158" spans="2:142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</row>
    <row r="3159" spans="2:142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</row>
    <row r="3160" spans="2:142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</row>
    <row r="3161" spans="2:142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</row>
    <row r="3162" spans="2:142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</row>
    <row r="3163" spans="2:142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</row>
    <row r="3164" spans="2:142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</row>
    <row r="3165" spans="2:142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0</v>
      </c>
    </row>
    <row r="3166" spans="2:142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</row>
    <row r="3167" spans="2:142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</row>
    <row r="3168" spans="2:142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</row>
    <row r="3169" spans="2:142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</row>
    <row r="3170" spans="2:142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</row>
    <row r="3171" spans="2:142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</row>
    <row r="3172" spans="2:142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</row>
    <row r="3173" spans="2:142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</row>
    <row r="3174" spans="2:142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</row>
    <row r="3175" spans="2:142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</row>
    <row r="3176" spans="2:142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</row>
    <row r="3177" spans="2:142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</row>
    <row r="3178" spans="2:142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</row>
    <row r="3179" spans="2:142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</row>
    <row r="3180" spans="2:142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</row>
    <row r="3181" spans="2:142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</row>
    <row r="3182" spans="2:142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</row>
    <row r="3183" spans="2:142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</row>
    <row r="3184" spans="2:142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</row>
    <row r="3185" spans="2:142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</row>
    <row r="3186" spans="2:142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</row>
    <row r="3187" spans="2:142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</row>
    <row r="3188" spans="2:142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</row>
    <row r="3189" spans="2:142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</row>
    <row r="3190" spans="2:142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</row>
    <row r="3191" spans="2:142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</row>
    <row r="3192" spans="2:142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</row>
    <row r="3193" spans="2:142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</row>
    <row r="3194" spans="2:142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</row>
    <row r="3195" spans="2:142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</row>
    <row r="3196" spans="2:142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</row>
    <row r="3197" spans="2:142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</row>
    <row r="3198" spans="2:142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</row>
    <row r="3199" spans="2:142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</row>
    <row r="3200" spans="2:142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</row>
    <row r="3201" spans="2:142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</row>
    <row r="3202" spans="2:142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</row>
    <row r="3203" spans="2:142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</row>
    <row r="3204" spans="2:142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</row>
    <row r="3205" spans="2:142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</row>
    <row r="3206" spans="2:142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</row>
    <row r="3207" spans="2:142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2</v>
      </c>
    </row>
    <row r="3208" spans="2:142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</row>
    <row r="3209" spans="2:142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</row>
    <row r="3210" spans="2:142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</row>
    <row r="3211" spans="2:142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</row>
    <row r="3212" spans="2:142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</row>
    <row r="3213" spans="2:142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</row>
    <row r="3214" spans="2:142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</row>
    <row r="3215" spans="2:142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</row>
    <row r="3216" spans="2:142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</row>
    <row r="3217" spans="2:142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5</v>
      </c>
    </row>
    <row r="3218" spans="2:142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</row>
    <row r="3219" spans="2:142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</row>
    <row r="3220" spans="2:142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</row>
    <row r="3221" spans="2:142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</row>
    <row r="3222" spans="2:142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</row>
    <row r="3223" spans="2:142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</row>
    <row r="3224" spans="2:142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</row>
    <row r="3225" spans="2:142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</row>
    <row r="3226" spans="2:142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</row>
    <row r="3227" spans="2:142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</row>
    <row r="3228" spans="2:142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</row>
    <row r="3229" spans="2:142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</row>
    <row r="3230" spans="2:142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</row>
    <row r="3231" spans="2:142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</row>
    <row r="3232" spans="2:142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</row>
    <row r="3233" spans="2:142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</row>
    <row r="3234" spans="2:142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</row>
    <row r="3235" spans="2:142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</row>
    <row r="3236" spans="2:142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</row>
    <row r="3237" spans="2:142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</row>
    <row r="3238" spans="2:142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</row>
    <row r="3239" spans="2:142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</row>
    <row r="3240" spans="2:142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</row>
    <row r="3241" spans="2:142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</row>
    <row r="3242" spans="2:142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</row>
    <row r="3243" spans="2:142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</row>
    <row r="3244" spans="2:142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</row>
    <row r="3245" spans="2:142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</row>
    <row r="3246" spans="2:142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</row>
    <row r="3247" spans="2:142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</row>
    <row r="3248" spans="2:142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</row>
    <row r="3249" spans="2:142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</row>
    <row r="3250" spans="2:142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</row>
    <row r="3251" spans="2:142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</row>
    <row r="3252" spans="2:142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</row>
    <row r="3253" spans="2:142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</row>
    <row r="3254" spans="2:142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</row>
    <row r="3255" spans="2:142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</row>
    <row r="3256" spans="2:142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</row>
    <row r="3257" spans="2:142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</row>
    <row r="3258" spans="2:142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</row>
    <row r="3259" spans="2:142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</row>
    <row r="3260" spans="2:142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</row>
    <row r="3261" spans="2:142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</row>
    <row r="3262" spans="2:142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</row>
    <row r="3263" spans="2:142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</row>
    <row r="3264" spans="2:142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</row>
    <row r="3265" spans="2:142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</row>
    <row r="3266" spans="2:142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</row>
    <row r="3267" spans="2:142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</row>
    <row r="3268" spans="2:142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</row>
    <row r="3269" spans="2:142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</row>
    <row r="3270" spans="2:142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</row>
    <row r="3271" spans="2:142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</row>
    <row r="3272" spans="2:142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</row>
    <row r="3273" spans="2:142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</row>
    <row r="3274" spans="2:142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</row>
    <row r="3275" spans="2:142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</row>
    <row r="3276" spans="2:142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</row>
    <row r="3277" spans="2:142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</row>
    <row r="3278" spans="2:142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</row>
    <row r="3279" spans="2:142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</row>
    <row r="3280" spans="2:142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</row>
    <row r="3281" spans="2:142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</row>
    <row r="3282" spans="2:142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</row>
    <row r="3283" spans="2:142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</row>
    <row r="3284" spans="2:142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</row>
    <row r="3285" spans="2:142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</row>
    <row r="3286" spans="2:142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</row>
    <row r="3287" spans="2:142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</row>
    <row r="3288" spans="2:142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</row>
    <row r="3289" spans="2:142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</row>
    <row r="3290" spans="2:142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</row>
    <row r="3291" spans="2:142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</row>
    <row r="3292" spans="2:142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</row>
    <row r="3293" spans="2:142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</row>
    <row r="3294" spans="2:142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</row>
    <row r="3295" spans="2:142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</row>
    <row r="3296" spans="2:142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</row>
    <row r="3297" spans="2:142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</row>
    <row r="3298" spans="2:142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</row>
    <row r="3299" spans="2:142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</row>
    <row r="3300" spans="2:142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</row>
    <row r="3301" spans="2:142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</row>
    <row r="3302" spans="2:142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</row>
    <row r="3303" spans="2:142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</row>
    <row r="3304" spans="2:142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</row>
    <row r="3305" spans="2:142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</row>
    <row r="3306" spans="2:142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</row>
    <row r="3307" spans="2:142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</row>
    <row r="3308" spans="2:142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</row>
    <row r="3309" spans="2:142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</row>
    <row r="3310" spans="2:142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</row>
    <row r="3311" spans="2:142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</row>
    <row r="3312" spans="2:142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</row>
    <row r="3313" spans="2:142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</row>
    <row r="3314" spans="2:142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</row>
    <row r="3315" spans="2:142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</row>
    <row r="3316" spans="2:142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</row>
    <row r="3317" spans="2:142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</row>
    <row r="3318" spans="2:142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</row>
    <row r="3319" spans="2:142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</row>
    <row r="3320" spans="2:142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</row>
    <row r="3321" spans="2:142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</row>
    <row r="3322" spans="2:142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</row>
    <row r="3323" spans="2:142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</row>
    <row r="3324" spans="2:142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</row>
    <row r="3325" spans="2:142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</row>
    <row r="3326" spans="2:142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</row>
    <row r="3327" spans="2:142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</row>
    <row r="3328" spans="2:142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</row>
    <row r="3329" spans="2:142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</row>
    <row r="3330" spans="2:142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</row>
    <row r="3331" spans="2:142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</row>
    <row r="3332" spans="2:142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</row>
    <row r="3333" spans="2:142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</row>
    <row r="3334" spans="2:142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</row>
    <row r="3335" spans="2:142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</row>
    <row r="3336" spans="2:142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</row>
    <row r="3337" spans="2:142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</row>
    <row r="3338" spans="2:142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</row>
    <row r="3339" spans="2:142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</row>
    <row r="3340" spans="2:142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</row>
    <row r="3341" spans="2:142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</row>
    <row r="3342" spans="2:142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</row>
    <row r="3343" spans="2:142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</row>
    <row r="3344" spans="2:142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</row>
    <row r="3345" spans="2:142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</row>
    <row r="3346" spans="2:142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</row>
    <row r="3347" spans="2:142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</row>
    <row r="3348" spans="2:142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</row>
    <row r="3349" spans="2:142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</row>
    <row r="3350" spans="2:142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</row>
    <row r="3351" spans="2:142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</row>
    <row r="3352" spans="2:142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</row>
    <row r="3353" spans="2:142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</row>
    <row r="3354" spans="2:142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</row>
    <row r="3355" spans="2:142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</row>
    <row r="3356" spans="2:142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</row>
    <row r="3357" spans="2:142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</row>
    <row r="3358" spans="2:142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</row>
    <row r="3359" spans="2:142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</row>
    <row r="3360" spans="2:142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</row>
    <row r="3361" spans="2:142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</row>
    <row r="3362" spans="2:142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</row>
    <row r="3363" spans="2:142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</row>
    <row r="3364" spans="2:142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</row>
    <row r="3365" spans="2:142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</row>
    <row r="3366" spans="2:142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</row>
    <row r="3367" spans="2:142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</row>
    <row r="3368" spans="2:142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</row>
    <row r="3369" spans="2:142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</row>
    <row r="3370" spans="2:142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</row>
    <row r="3371" spans="2:142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</row>
    <row r="3372" spans="2:142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</row>
    <row r="3373" spans="2:142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</row>
    <row r="3374" spans="2:142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</row>
    <row r="3375" spans="2:142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</row>
    <row r="3376" spans="2:142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</row>
    <row r="3377" spans="2:142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</row>
    <row r="3378" spans="2:142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</row>
    <row r="3379" spans="2:142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</row>
    <row r="3380" spans="2:142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</row>
    <row r="3381" spans="2:142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</row>
    <row r="3382" spans="2:142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</row>
    <row r="3383" spans="2:142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</row>
    <row r="3384" spans="2:142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</row>
    <row r="3385" spans="2:142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</row>
    <row r="3386" spans="2:142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</row>
    <row r="3387" spans="2:142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</row>
    <row r="3388" spans="2:142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</row>
    <row r="3389" spans="2:142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</row>
    <row r="3390" spans="2:142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</row>
    <row r="3391" spans="2:142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</row>
    <row r="3392" spans="2:142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</row>
    <row r="3393" spans="2:142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</row>
    <row r="3394" spans="2:142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</row>
    <row r="3395" spans="2:142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</row>
    <row r="3396" spans="2:142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</row>
    <row r="3397" spans="2:142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</row>
    <row r="3398" spans="2:142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</row>
    <row r="3399" spans="2:142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</row>
    <row r="3400" spans="2:142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</row>
    <row r="3401" spans="2:142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</row>
    <row r="3402" spans="2:142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</row>
    <row r="3403" spans="2:142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</row>
    <row r="3404" spans="2:142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</row>
    <row r="3405" spans="2:142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</row>
    <row r="3406" spans="2:142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</row>
    <row r="3407" spans="2:142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</row>
    <row r="3408" spans="2:142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</row>
    <row r="3409" spans="2:142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</row>
    <row r="3410" spans="2:142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</row>
    <row r="3411" spans="2:142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</row>
    <row r="3412" spans="2:142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</row>
    <row r="3413" spans="2:142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</row>
    <row r="3414" spans="2:142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</row>
    <row r="3415" spans="2:142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</row>
    <row r="3416" spans="2:142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</row>
    <row r="3417" spans="2:142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</row>
    <row r="3418" spans="2:142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</row>
    <row r="3419" spans="2:142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</row>
    <row r="3420" spans="2:142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</row>
    <row r="3421" spans="2:142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</row>
    <row r="3422" spans="2:142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</row>
    <row r="3423" spans="2:142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</row>
    <row r="3424" spans="2:142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</row>
    <row r="3425" spans="2:142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</row>
    <row r="3426" spans="2:142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</row>
    <row r="3427" spans="2:142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</row>
    <row r="3428" spans="2:142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</row>
    <row r="3429" spans="2:142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</row>
    <row r="3430" spans="2:142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</row>
    <row r="3431" spans="2:142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</row>
    <row r="3432" spans="2:142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</row>
    <row r="3433" spans="2:142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</row>
    <row r="3434" spans="2:142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</row>
    <row r="3435" spans="2:142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</row>
    <row r="3436" spans="2:142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</row>
    <row r="3437" spans="2:142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</row>
    <row r="3438" spans="2:142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</row>
    <row r="3439" spans="2:142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</row>
    <row r="3440" spans="2:142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</row>
    <row r="3441" spans="2:142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</row>
    <row r="3442" spans="2:142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</row>
    <row r="3443" spans="2:142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</row>
    <row r="3444" spans="2:142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</row>
    <row r="3445" spans="2:142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</row>
    <row r="3446" spans="2:142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</row>
    <row r="3447" spans="2:142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</row>
    <row r="3448" spans="2:142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</row>
    <row r="3449" spans="2:142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</row>
    <row r="3450" spans="2:142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</row>
    <row r="3451" spans="2:142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</row>
    <row r="3452" spans="2:142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</row>
    <row r="3453" spans="2:142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</row>
    <row r="3454" spans="2:142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</row>
    <row r="3455" spans="2:142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</row>
    <row r="3456" spans="2:142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</row>
    <row r="3457" spans="2:142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</row>
    <row r="3458" spans="2:142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</row>
    <row r="3459" spans="2:142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</row>
    <row r="3460" spans="2:142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</row>
    <row r="3461" spans="2:142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</row>
    <row r="3462" spans="2:142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</row>
    <row r="3463" spans="2:142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</row>
    <row r="3464" spans="2:142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</row>
    <row r="3465" spans="2:142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</row>
    <row r="3466" spans="2:142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</row>
    <row r="3467" spans="2:142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</row>
    <row r="3468" spans="2:142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</row>
    <row r="3469" spans="2:142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</row>
    <row r="3470" spans="2:142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</row>
    <row r="3471" spans="2:142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</row>
    <row r="3472" spans="2:142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</row>
    <row r="3473" spans="2:142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</row>
    <row r="3474" spans="2:142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</row>
    <row r="3475" spans="2:142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</row>
    <row r="3476" spans="2:142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</row>
    <row r="3477" spans="2:142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</row>
    <row r="3478" spans="2:142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</row>
    <row r="3479" spans="2:142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</row>
    <row r="3480" spans="2:142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</row>
    <row r="3481" spans="2:142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</row>
    <row r="3482" spans="2:142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</row>
    <row r="3483" spans="2:142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</row>
    <row r="3484" spans="2:142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</row>
    <row r="3485" spans="2:142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</row>
    <row r="3486" spans="2:142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</row>
    <row r="3487" spans="2:142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</row>
    <row r="3488" spans="2:142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</row>
    <row r="3489" spans="2:142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</row>
    <row r="3490" spans="2:142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</row>
    <row r="3491" spans="2:142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  <c r="EK3491">
        <v>1</v>
      </c>
      <c r="EL3491">
        <v>283</v>
      </c>
    </row>
    <row r="3492" spans="2:142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</row>
    <row r="3493" spans="2:142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</row>
    <row r="3494" spans="2:142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</row>
    <row r="3495" spans="2:142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</row>
    <row r="3496" spans="2:142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</row>
    <row r="3497" spans="2:142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</row>
    <row r="3498" spans="2:142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</row>
    <row r="3499" spans="2:142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</row>
    <row r="3500" spans="2:142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</row>
    <row r="3501" spans="2:142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</row>
    <row r="3502" spans="2:142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</row>
    <row r="3503" spans="2:142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</row>
    <row r="3504" spans="2:142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</row>
    <row r="3505" spans="2:142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</row>
    <row r="3506" spans="2:142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</row>
    <row r="3507" spans="2:142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</row>
    <row r="3508" spans="2:142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</row>
    <row r="3509" spans="2:142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</row>
    <row r="3510" spans="2:142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</row>
    <row r="3511" spans="2:142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</row>
    <row r="3512" spans="2:142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</row>
    <row r="3513" spans="2:142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</row>
    <row r="3514" spans="2:142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</row>
    <row r="3515" spans="2:142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</row>
    <row r="3516" spans="2:142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</row>
    <row r="3517" spans="2:142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</row>
    <row r="3518" spans="2:142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</row>
    <row r="3519" spans="2:142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</row>
    <row r="3520" spans="2:142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  <c r="EL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  <c r="EL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2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" si="9">SUM(EI3539:EI3543)</f>
        <v>390962</v>
      </c>
      <c r="EJ3538">
        <f t="shared" ref="EJ3538:EK3538" si="10">SUM(EJ3539:EJ3543)</f>
        <v>395706</v>
      </c>
      <c r="EK3538">
        <f t="shared" si="10"/>
        <v>399544</v>
      </c>
      <c r="EL3538">
        <f t="shared" ref="EL3538" si="11">SUM(EL3539:EL3543)</f>
        <v>402556</v>
      </c>
    </row>
    <row r="3539" spans="1:142" x14ac:dyDescent="0.25">
      <c r="A3539" t="s">
        <v>620</v>
      </c>
      <c r="E3539">
        <f t="shared" ref="E3539:N3543" si="12">SUMIF($A$2:$A$264,$A3539,E$2:E$264)</f>
        <v>17</v>
      </c>
      <c r="F3539">
        <f t="shared" si="12"/>
        <v>18</v>
      </c>
      <c r="G3539">
        <f t="shared" si="12"/>
        <v>26</v>
      </c>
      <c r="H3539">
        <f t="shared" si="12"/>
        <v>42</v>
      </c>
      <c r="I3539">
        <f t="shared" si="12"/>
        <v>56</v>
      </c>
      <c r="J3539">
        <f t="shared" si="12"/>
        <v>82</v>
      </c>
      <c r="K3539">
        <f t="shared" si="12"/>
        <v>131</v>
      </c>
      <c r="L3539">
        <f t="shared" si="12"/>
        <v>133</v>
      </c>
      <c r="M3539">
        <f t="shared" si="12"/>
        <v>171</v>
      </c>
      <c r="N3539">
        <f t="shared" si="12"/>
        <v>213</v>
      </c>
      <c r="O3539">
        <f t="shared" ref="O3539:X3543" si="13">SUMIF($A$2:$A$264,$A3539,O$2:O$264)</f>
        <v>259</v>
      </c>
      <c r="P3539">
        <f t="shared" si="13"/>
        <v>362</v>
      </c>
      <c r="Q3539">
        <f t="shared" si="13"/>
        <v>426</v>
      </c>
      <c r="R3539">
        <f t="shared" si="13"/>
        <v>492</v>
      </c>
      <c r="S3539">
        <f t="shared" si="13"/>
        <v>564</v>
      </c>
      <c r="T3539">
        <f t="shared" si="13"/>
        <v>634</v>
      </c>
      <c r="U3539">
        <f t="shared" si="13"/>
        <v>719</v>
      </c>
      <c r="V3539">
        <f t="shared" si="13"/>
        <v>806</v>
      </c>
      <c r="W3539">
        <f t="shared" si="13"/>
        <v>906</v>
      </c>
      <c r="X3539">
        <f t="shared" si="13"/>
        <v>1013</v>
      </c>
      <c r="Y3539">
        <f t="shared" ref="Y3539:AH3543" si="14">SUMIF($A$2:$A$264,$A3539,Y$2:Y$264)</f>
        <v>1113</v>
      </c>
      <c r="Z3539">
        <f t="shared" si="14"/>
        <v>1118</v>
      </c>
      <c r="AA3539">
        <f t="shared" si="14"/>
        <v>1371</v>
      </c>
      <c r="AB3539">
        <f t="shared" si="14"/>
        <v>1523</v>
      </c>
      <c r="AC3539">
        <f t="shared" si="14"/>
        <v>1665</v>
      </c>
      <c r="AD3539">
        <f t="shared" si="14"/>
        <v>1769</v>
      </c>
      <c r="AE3539">
        <f t="shared" si="14"/>
        <v>1867</v>
      </c>
      <c r="AF3539">
        <f t="shared" si="14"/>
        <v>2006</v>
      </c>
      <c r="AG3539">
        <f t="shared" si="14"/>
        <v>2121</v>
      </c>
      <c r="AH3539">
        <f t="shared" si="14"/>
        <v>2246</v>
      </c>
      <c r="AI3539">
        <f t="shared" ref="AI3539:AR3543" si="15">SUMIF($A$2:$A$264,$A3539,AI$2:AI$264)</f>
        <v>2249</v>
      </c>
      <c r="AJ3539">
        <f t="shared" si="15"/>
        <v>2455</v>
      </c>
      <c r="AK3539">
        <f t="shared" si="15"/>
        <v>2465</v>
      </c>
      <c r="AL3539">
        <f t="shared" si="15"/>
        <v>2621</v>
      </c>
      <c r="AM3539">
        <f t="shared" si="15"/>
        <v>2697</v>
      </c>
      <c r="AN3539">
        <f t="shared" si="15"/>
        <v>2756</v>
      </c>
      <c r="AO3539">
        <f t="shared" si="15"/>
        <v>2795</v>
      </c>
      <c r="AP3539">
        <f t="shared" si="15"/>
        <v>2849</v>
      </c>
      <c r="AQ3539">
        <f t="shared" si="15"/>
        <v>2909</v>
      </c>
      <c r="AR3539">
        <f t="shared" si="15"/>
        <v>2958</v>
      </c>
      <c r="AS3539">
        <f t="shared" ref="AS3539:BB3543" si="16">SUMIF($A$2:$A$264,$A3539,AS$2:AS$264)</f>
        <v>3023</v>
      </c>
      <c r="AT3539">
        <f t="shared" si="16"/>
        <v>3067</v>
      </c>
      <c r="AU3539">
        <f t="shared" si="16"/>
        <v>3127</v>
      </c>
      <c r="AV3539">
        <f t="shared" si="16"/>
        <v>3174</v>
      </c>
      <c r="AW3539">
        <f t="shared" si="16"/>
        <v>3228</v>
      </c>
      <c r="AX3539">
        <f t="shared" si="16"/>
        <v>3280</v>
      </c>
      <c r="AY3539">
        <f t="shared" si="16"/>
        <v>3365</v>
      </c>
      <c r="AZ3539">
        <f t="shared" si="16"/>
        <v>3438</v>
      </c>
      <c r="BA3539">
        <f t="shared" si="16"/>
        <v>3511</v>
      </c>
      <c r="BB3539">
        <f t="shared" si="16"/>
        <v>3612</v>
      </c>
      <c r="BC3539">
        <f t="shared" ref="BC3539:BL3543" si="17">SUMIF($A$2:$A$264,$A3539,BC$2:BC$264)</f>
        <v>3707</v>
      </c>
      <c r="BD3539">
        <f t="shared" si="17"/>
        <v>3811</v>
      </c>
      <c r="BE3539">
        <f t="shared" si="17"/>
        <v>3935</v>
      </c>
      <c r="BF3539">
        <f t="shared" si="17"/>
        <v>4064</v>
      </c>
      <c r="BG3539">
        <f t="shared" si="17"/>
        <v>4214</v>
      </c>
      <c r="BH3539">
        <f t="shared" si="17"/>
        <v>4374</v>
      </c>
      <c r="BI3539">
        <f t="shared" si="17"/>
        <v>4558</v>
      </c>
      <c r="BJ3539">
        <f t="shared" si="17"/>
        <v>4731</v>
      </c>
      <c r="BK3539">
        <f t="shared" si="17"/>
        <v>4912</v>
      </c>
      <c r="BL3539">
        <f t="shared" si="17"/>
        <v>5060</v>
      </c>
      <c r="BM3539">
        <f t="shared" ref="BM3539:BV3543" si="18">SUMIF($A$2:$A$264,$A3539,BM$2:BM$264)</f>
        <v>5251</v>
      </c>
      <c r="BN3539">
        <f t="shared" si="18"/>
        <v>5400</v>
      </c>
      <c r="BO3539">
        <f t="shared" si="18"/>
        <v>5564</v>
      </c>
      <c r="BP3539">
        <f t="shared" si="18"/>
        <v>5742</v>
      </c>
      <c r="BQ3539">
        <f t="shared" si="18"/>
        <v>5966</v>
      </c>
      <c r="BR3539">
        <f t="shared" si="18"/>
        <v>6161</v>
      </c>
      <c r="BS3539">
        <f t="shared" si="18"/>
        <v>6354</v>
      </c>
      <c r="BT3539">
        <f t="shared" si="18"/>
        <v>6535</v>
      </c>
      <c r="BU3539">
        <f t="shared" si="18"/>
        <v>6708</v>
      </c>
      <c r="BV3539">
        <f t="shared" si="18"/>
        <v>6911</v>
      </c>
      <c r="BW3539">
        <f t="shared" ref="BW3539:CF3543" si="19">SUMIF($A$2:$A$264,$A3539,BW$2:BW$264)</f>
        <v>7139</v>
      </c>
      <c r="BX3539">
        <f t="shared" si="19"/>
        <v>7355</v>
      </c>
      <c r="BY3539">
        <f t="shared" si="19"/>
        <v>7567</v>
      </c>
      <c r="BZ3539">
        <f t="shared" si="19"/>
        <v>7801</v>
      </c>
      <c r="CA3539">
        <f t="shared" si="19"/>
        <v>8021</v>
      </c>
      <c r="CB3539">
        <f t="shared" si="19"/>
        <v>8267</v>
      </c>
      <c r="CC3539">
        <f t="shared" si="19"/>
        <v>8484</v>
      </c>
      <c r="CD3539">
        <f t="shared" si="19"/>
        <v>8697</v>
      </c>
      <c r="CE3539">
        <f t="shared" si="19"/>
        <v>8961</v>
      </c>
      <c r="CF3539">
        <f t="shared" si="19"/>
        <v>9192</v>
      </c>
      <c r="CG3539">
        <f t="shared" ref="CG3539:CP3543" si="20">SUMIF($A$2:$A$264,$A3539,CG$2:CG$264)</f>
        <v>9463</v>
      </c>
      <c r="CH3539">
        <f t="shared" si="20"/>
        <v>9764</v>
      </c>
      <c r="CI3539">
        <f t="shared" si="20"/>
        <v>10007</v>
      </c>
      <c r="CJ3539">
        <f t="shared" si="20"/>
        <v>10288</v>
      </c>
      <c r="CK3539">
        <f t="shared" si="20"/>
        <v>10470</v>
      </c>
      <c r="CL3539">
        <f t="shared" si="20"/>
        <v>10737</v>
      </c>
      <c r="CM3539">
        <f t="shared" si="20"/>
        <v>12263</v>
      </c>
      <c r="CN3539">
        <f t="shared" si="20"/>
        <v>12472</v>
      </c>
      <c r="CO3539">
        <f t="shared" si="20"/>
        <v>12728</v>
      </c>
      <c r="CP3539">
        <f t="shared" si="20"/>
        <v>12922</v>
      </c>
      <c r="CQ3539">
        <f t="shared" ref="CQ3539:CZ3543" si="21">SUMIF($A$2:$A$264,$A3539,CQ$2:CQ$264)</f>
        <v>13185</v>
      </c>
      <c r="CR3539">
        <f t="shared" si="21"/>
        <v>13411</v>
      </c>
      <c r="CS3539">
        <f t="shared" si="21"/>
        <v>13674</v>
      </c>
      <c r="CT3539">
        <f t="shared" si="21"/>
        <v>13950</v>
      </c>
      <c r="CU3539">
        <f t="shared" si="21"/>
        <v>14194</v>
      </c>
      <c r="CV3539">
        <f t="shared" si="21"/>
        <v>14386</v>
      </c>
      <c r="CW3539">
        <f t="shared" si="21"/>
        <v>14632</v>
      </c>
      <c r="CX3539">
        <f t="shared" si="21"/>
        <v>14862</v>
      </c>
      <c r="CY3539">
        <f t="shared" si="21"/>
        <v>15138</v>
      </c>
      <c r="CZ3539">
        <f t="shared" si="21"/>
        <v>15399</v>
      </c>
      <c r="DA3539">
        <f t="shared" ref="DA3539:EL3543" si="22">SUMIF($A$2:$A$264,$A3539,DA$2:DA$264)</f>
        <v>15640</v>
      </c>
      <c r="DB3539">
        <f t="shared" si="22"/>
        <v>15938</v>
      </c>
      <c r="DC3539">
        <f t="shared" si="22"/>
        <v>16151</v>
      </c>
      <c r="DD3539">
        <f t="shared" si="22"/>
        <v>16542</v>
      </c>
      <c r="DE3539">
        <f t="shared" si="22"/>
        <v>16851</v>
      </c>
      <c r="DF3539">
        <f t="shared" si="22"/>
        <v>17159</v>
      </c>
      <c r="DG3539">
        <f t="shared" si="22"/>
        <v>17474</v>
      </c>
      <c r="DH3539">
        <f t="shared" si="22"/>
        <v>17720</v>
      </c>
      <c r="DI3539">
        <f t="shared" si="22"/>
        <v>18008</v>
      </c>
      <c r="DJ3539">
        <f t="shared" si="22"/>
        <v>18296</v>
      </c>
      <c r="DK3539">
        <f t="shared" si="22"/>
        <v>18550</v>
      </c>
      <c r="DL3539">
        <f t="shared" si="22"/>
        <v>18859</v>
      </c>
      <c r="DM3539">
        <f t="shared" si="22"/>
        <v>19190</v>
      </c>
      <c r="DN3539">
        <f t="shared" si="22"/>
        <v>19459</v>
      </c>
      <c r="DO3539">
        <f t="shared" si="22"/>
        <v>19808</v>
      </c>
      <c r="DP3539">
        <f t="shared" si="22"/>
        <v>20068</v>
      </c>
      <c r="DQ3539">
        <f t="shared" si="22"/>
        <v>20445</v>
      </c>
      <c r="DR3539">
        <f t="shared" si="22"/>
        <v>20789</v>
      </c>
      <c r="DS3539">
        <f t="shared" si="22"/>
        <v>21146</v>
      </c>
      <c r="DT3539">
        <f t="shared" si="22"/>
        <v>21471</v>
      </c>
      <c r="DU3539">
        <f t="shared" si="22"/>
        <v>21831</v>
      </c>
      <c r="DV3539">
        <f t="shared" si="22"/>
        <v>22230</v>
      </c>
      <c r="DW3539">
        <f t="shared" si="22"/>
        <v>22584</v>
      </c>
      <c r="DX3539">
        <f t="shared" si="22"/>
        <v>22934</v>
      </c>
      <c r="DY3539">
        <f t="shared" si="22"/>
        <v>23248</v>
      </c>
      <c r="DZ3539">
        <f t="shared" si="22"/>
        <v>23626</v>
      </c>
      <c r="EA3539">
        <f t="shared" si="22"/>
        <v>24053</v>
      </c>
      <c r="EB3539">
        <f t="shared" si="22"/>
        <v>24461</v>
      </c>
      <c r="EC3539">
        <f t="shared" si="22"/>
        <v>24968</v>
      </c>
      <c r="ED3539">
        <f t="shared" si="22"/>
        <v>25472</v>
      </c>
      <c r="EE3539">
        <f t="shared" si="22"/>
        <v>26012</v>
      </c>
      <c r="EF3539">
        <f t="shared" si="22"/>
        <v>26469</v>
      </c>
      <c r="EG3539">
        <f t="shared" si="22"/>
        <v>26987</v>
      </c>
      <c r="EH3539">
        <f t="shared" si="22"/>
        <v>27576</v>
      </c>
      <c r="EI3539">
        <f t="shared" si="22"/>
        <v>28143</v>
      </c>
      <c r="EJ3539">
        <f t="shared" si="22"/>
        <v>28732</v>
      </c>
      <c r="EK3539">
        <f t="shared" si="22"/>
        <v>29385</v>
      </c>
      <c r="EL3539">
        <f t="shared" si="22"/>
        <v>30011</v>
      </c>
    </row>
    <row r="3540" spans="1:142" x14ac:dyDescent="0.25">
      <c r="A3540" t="s">
        <v>623</v>
      </c>
      <c r="E3540">
        <f t="shared" si="12"/>
        <v>0</v>
      </c>
      <c r="F3540">
        <f t="shared" si="12"/>
        <v>0</v>
      </c>
      <c r="G3540">
        <f t="shared" si="12"/>
        <v>0</v>
      </c>
      <c r="H3540">
        <f t="shared" si="12"/>
        <v>0</v>
      </c>
      <c r="I3540">
        <f t="shared" si="12"/>
        <v>0</v>
      </c>
      <c r="J3540">
        <f t="shared" si="12"/>
        <v>0</v>
      </c>
      <c r="K3540">
        <f t="shared" si="12"/>
        <v>0</v>
      </c>
      <c r="L3540">
        <f t="shared" si="12"/>
        <v>0</v>
      </c>
      <c r="M3540">
        <f t="shared" si="12"/>
        <v>0</v>
      </c>
      <c r="N3540">
        <f t="shared" si="12"/>
        <v>0</v>
      </c>
      <c r="O3540">
        <f t="shared" si="13"/>
        <v>0</v>
      </c>
      <c r="P3540">
        <f t="shared" si="13"/>
        <v>0</v>
      </c>
      <c r="Q3540">
        <f t="shared" si="13"/>
        <v>0</v>
      </c>
      <c r="R3540">
        <f t="shared" si="13"/>
        <v>0</v>
      </c>
      <c r="S3540">
        <f t="shared" si="13"/>
        <v>0</v>
      </c>
      <c r="T3540">
        <f t="shared" si="13"/>
        <v>0</v>
      </c>
      <c r="U3540">
        <f t="shared" si="13"/>
        <v>0</v>
      </c>
      <c r="V3540">
        <f t="shared" si="13"/>
        <v>0</v>
      </c>
      <c r="W3540">
        <f t="shared" si="13"/>
        <v>0</v>
      </c>
      <c r="X3540">
        <f t="shared" si="13"/>
        <v>0</v>
      </c>
      <c r="Y3540">
        <f t="shared" si="14"/>
        <v>0</v>
      </c>
      <c r="Z3540">
        <f t="shared" si="14"/>
        <v>0</v>
      </c>
      <c r="AA3540">
        <f t="shared" si="14"/>
        <v>0</v>
      </c>
      <c r="AB3540">
        <f t="shared" si="14"/>
        <v>0</v>
      </c>
      <c r="AC3540">
        <f t="shared" si="14"/>
        <v>0</v>
      </c>
      <c r="AD3540">
        <f t="shared" si="14"/>
        <v>0</v>
      </c>
      <c r="AE3540">
        <f t="shared" si="14"/>
        <v>0</v>
      </c>
      <c r="AF3540">
        <f t="shared" si="14"/>
        <v>0</v>
      </c>
      <c r="AG3540">
        <f t="shared" si="14"/>
        <v>0</v>
      </c>
      <c r="AH3540">
        <f t="shared" si="14"/>
        <v>0</v>
      </c>
      <c r="AI3540">
        <f t="shared" si="15"/>
        <v>0</v>
      </c>
      <c r="AJ3540">
        <f t="shared" si="15"/>
        <v>0</v>
      </c>
      <c r="AK3540">
        <f t="shared" si="15"/>
        <v>0</v>
      </c>
      <c r="AL3540">
        <f t="shared" si="15"/>
        <v>0</v>
      </c>
      <c r="AM3540">
        <f t="shared" si="15"/>
        <v>0</v>
      </c>
      <c r="AN3540">
        <f t="shared" si="15"/>
        <v>0</v>
      </c>
      <c r="AO3540">
        <f t="shared" si="15"/>
        <v>0</v>
      </c>
      <c r="AP3540">
        <f t="shared" si="15"/>
        <v>0</v>
      </c>
      <c r="AQ3540">
        <f t="shared" si="15"/>
        <v>0</v>
      </c>
      <c r="AR3540">
        <f t="shared" si="15"/>
        <v>0</v>
      </c>
      <c r="AS3540">
        <f t="shared" si="16"/>
        <v>0</v>
      </c>
      <c r="AT3540">
        <f t="shared" si="16"/>
        <v>0</v>
      </c>
      <c r="AU3540">
        <f t="shared" si="16"/>
        <v>0</v>
      </c>
      <c r="AV3540">
        <f t="shared" si="16"/>
        <v>0</v>
      </c>
      <c r="AW3540">
        <f t="shared" si="16"/>
        <v>0</v>
      </c>
      <c r="AX3540">
        <f t="shared" si="16"/>
        <v>0</v>
      </c>
      <c r="AY3540">
        <f t="shared" si="16"/>
        <v>1</v>
      </c>
      <c r="AZ3540">
        <f t="shared" si="16"/>
        <v>1</v>
      </c>
      <c r="BA3540">
        <f t="shared" si="16"/>
        <v>1</v>
      </c>
      <c r="BB3540">
        <f t="shared" si="16"/>
        <v>1</v>
      </c>
      <c r="BC3540">
        <f t="shared" si="17"/>
        <v>2</v>
      </c>
      <c r="BD3540">
        <f t="shared" si="17"/>
        <v>3</v>
      </c>
      <c r="BE3540">
        <f t="shared" si="17"/>
        <v>5</v>
      </c>
      <c r="BF3540">
        <f t="shared" si="17"/>
        <v>5</v>
      </c>
      <c r="BG3540">
        <f t="shared" si="17"/>
        <v>5</v>
      </c>
      <c r="BH3540">
        <f t="shared" si="17"/>
        <v>7</v>
      </c>
      <c r="BI3540">
        <f t="shared" si="17"/>
        <v>10</v>
      </c>
      <c r="BJ3540">
        <f t="shared" si="17"/>
        <v>16</v>
      </c>
      <c r="BK3540">
        <f t="shared" si="17"/>
        <v>26</v>
      </c>
      <c r="BL3540">
        <f t="shared" si="17"/>
        <v>36</v>
      </c>
      <c r="BM3540">
        <f t="shared" si="18"/>
        <v>57</v>
      </c>
      <c r="BN3540">
        <f t="shared" si="18"/>
        <v>72</v>
      </c>
      <c r="BO3540">
        <f t="shared" si="18"/>
        <v>101</v>
      </c>
      <c r="BP3540">
        <f t="shared" si="18"/>
        <v>127</v>
      </c>
      <c r="BQ3540">
        <f t="shared" si="18"/>
        <v>156</v>
      </c>
      <c r="BR3540">
        <f t="shared" si="18"/>
        <v>192</v>
      </c>
      <c r="BS3540">
        <f t="shared" si="18"/>
        <v>246</v>
      </c>
      <c r="BT3540">
        <f t="shared" si="18"/>
        <v>301</v>
      </c>
      <c r="BU3540">
        <f t="shared" si="18"/>
        <v>347</v>
      </c>
      <c r="BV3540">
        <f t="shared" si="18"/>
        <v>437</v>
      </c>
      <c r="BW3540">
        <f t="shared" si="19"/>
        <v>518</v>
      </c>
      <c r="BX3540">
        <f t="shared" si="19"/>
        <v>669</v>
      </c>
      <c r="BY3540">
        <f t="shared" si="19"/>
        <v>761</v>
      </c>
      <c r="BZ3540">
        <f t="shared" si="19"/>
        <v>905</v>
      </c>
      <c r="CA3540">
        <f t="shared" si="19"/>
        <v>993</v>
      </c>
      <c r="CB3540">
        <f t="shared" si="19"/>
        <v>1121</v>
      </c>
      <c r="CC3540">
        <f t="shared" si="19"/>
        <v>1295</v>
      </c>
      <c r="CD3540">
        <f t="shared" si="19"/>
        <v>1525</v>
      </c>
      <c r="CE3540">
        <f t="shared" si="19"/>
        <v>1753</v>
      </c>
      <c r="CF3540">
        <f t="shared" si="19"/>
        <v>1956</v>
      </c>
      <c r="CG3540">
        <f t="shared" si="20"/>
        <v>2093</v>
      </c>
      <c r="CH3540">
        <f t="shared" si="20"/>
        <v>2289</v>
      </c>
      <c r="CI3540">
        <f t="shared" si="20"/>
        <v>2462</v>
      </c>
      <c r="CJ3540">
        <f t="shared" si="20"/>
        <v>2732</v>
      </c>
      <c r="CK3540">
        <f t="shared" si="20"/>
        <v>3005</v>
      </c>
      <c r="CL3540">
        <f t="shared" si="20"/>
        <v>3267</v>
      </c>
      <c r="CM3540">
        <f t="shared" si="20"/>
        <v>3567</v>
      </c>
      <c r="CN3540">
        <f t="shared" si="20"/>
        <v>3897</v>
      </c>
      <c r="CO3540">
        <f t="shared" si="20"/>
        <v>4125</v>
      </c>
      <c r="CP3540">
        <f t="shared" si="20"/>
        <v>4360</v>
      </c>
      <c r="CQ3540">
        <f t="shared" si="21"/>
        <v>4608</v>
      </c>
      <c r="CR3540">
        <f t="shared" si="21"/>
        <v>4885</v>
      </c>
      <c r="CS3540">
        <f t="shared" si="21"/>
        <v>5420</v>
      </c>
      <c r="CT3540">
        <f t="shared" si="21"/>
        <v>5907</v>
      </c>
      <c r="CU3540">
        <f t="shared" si="21"/>
        <v>6362</v>
      </c>
      <c r="CV3540">
        <f t="shared" si="21"/>
        <v>6659</v>
      </c>
      <c r="CW3540">
        <f t="shared" si="21"/>
        <v>7149</v>
      </c>
      <c r="CX3540">
        <f t="shared" si="21"/>
        <v>7952</v>
      </c>
      <c r="CY3540">
        <f t="shared" si="21"/>
        <v>8520</v>
      </c>
      <c r="CZ3540">
        <f t="shared" si="21"/>
        <v>9193</v>
      </c>
      <c r="DA3540">
        <f t="shared" si="22"/>
        <v>9885</v>
      </c>
      <c r="DB3540">
        <f t="shared" si="22"/>
        <v>10674</v>
      </c>
      <c r="DC3540">
        <f t="shared" si="22"/>
        <v>11294</v>
      </c>
      <c r="DD3540">
        <f t="shared" si="22"/>
        <v>11740</v>
      </c>
      <c r="DE3540">
        <f t="shared" si="22"/>
        <v>12454</v>
      </c>
      <c r="DF3540">
        <f t="shared" si="22"/>
        <v>13290</v>
      </c>
      <c r="DG3540">
        <f t="shared" si="22"/>
        <v>14072</v>
      </c>
      <c r="DH3540">
        <f t="shared" si="22"/>
        <v>15092</v>
      </c>
      <c r="DI3540">
        <f t="shared" si="22"/>
        <v>15892</v>
      </c>
      <c r="DJ3540">
        <f t="shared" si="22"/>
        <v>16886</v>
      </c>
      <c r="DK3540">
        <f t="shared" si="22"/>
        <v>17552</v>
      </c>
      <c r="DL3540">
        <f t="shared" si="22"/>
        <v>18687</v>
      </c>
      <c r="DM3540">
        <f t="shared" si="22"/>
        <v>19646</v>
      </c>
      <c r="DN3540">
        <f t="shared" si="22"/>
        <v>20596</v>
      </c>
      <c r="DO3540">
        <f t="shared" si="22"/>
        <v>22006</v>
      </c>
      <c r="DP3540">
        <f t="shared" si="22"/>
        <v>22987</v>
      </c>
      <c r="DQ3540">
        <f t="shared" si="22"/>
        <v>23676</v>
      </c>
      <c r="DR3540">
        <f t="shared" si="22"/>
        <v>24681</v>
      </c>
      <c r="DS3540">
        <f t="shared" si="22"/>
        <v>26062</v>
      </c>
      <c r="DT3540">
        <f t="shared" si="22"/>
        <v>27175</v>
      </c>
      <c r="DU3540">
        <f t="shared" si="22"/>
        <v>28640</v>
      </c>
      <c r="DV3540">
        <f t="shared" si="22"/>
        <v>29966</v>
      </c>
      <c r="DW3540">
        <f t="shared" si="22"/>
        <v>31192</v>
      </c>
      <c r="DX3540">
        <f t="shared" si="22"/>
        <v>32027</v>
      </c>
      <c r="DY3540">
        <f t="shared" si="22"/>
        <v>33200</v>
      </c>
      <c r="DZ3540">
        <f t="shared" si="22"/>
        <v>34510</v>
      </c>
      <c r="EA3540">
        <f t="shared" si="22"/>
        <v>35956</v>
      </c>
      <c r="EB3540">
        <f t="shared" si="22"/>
        <v>37377</v>
      </c>
      <c r="EC3540">
        <f t="shared" si="22"/>
        <v>38757</v>
      </c>
      <c r="ED3540">
        <f t="shared" si="22"/>
        <v>39977</v>
      </c>
      <c r="EE3540">
        <f t="shared" si="22"/>
        <v>40716</v>
      </c>
      <c r="EF3540">
        <f t="shared" si="22"/>
        <v>41624</v>
      </c>
      <c r="EG3540">
        <f t="shared" si="22"/>
        <v>43155</v>
      </c>
      <c r="EH3540">
        <f t="shared" si="22"/>
        <v>44985</v>
      </c>
      <c r="EI3540">
        <f t="shared" si="22"/>
        <v>46763</v>
      </c>
      <c r="EJ3540">
        <f t="shared" si="22"/>
        <v>48186</v>
      </c>
      <c r="EK3540">
        <f t="shared" si="22"/>
        <v>49452</v>
      </c>
      <c r="EL3540">
        <f t="shared" si="22"/>
        <v>50340</v>
      </c>
    </row>
    <row r="3541" spans="1:142" x14ac:dyDescent="0.25">
      <c r="A3541" t="s">
        <v>622</v>
      </c>
      <c r="E3541">
        <f t="shared" si="12"/>
        <v>0</v>
      </c>
      <c r="F3541">
        <f t="shared" si="12"/>
        <v>0</v>
      </c>
      <c r="G3541">
        <f t="shared" si="12"/>
        <v>0</v>
      </c>
      <c r="H3541">
        <f t="shared" si="12"/>
        <v>0</v>
      </c>
      <c r="I3541">
        <f t="shared" si="12"/>
        <v>0</v>
      </c>
      <c r="J3541">
        <f t="shared" si="12"/>
        <v>0</v>
      </c>
      <c r="K3541">
        <f t="shared" si="12"/>
        <v>0</v>
      </c>
      <c r="L3541">
        <f t="shared" si="12"/>
        <v>0</v>
      </c>
      <c r="M3541">
        <f t="shared" si="12"/>
        <v>0</v>
      </c>
      <c r="N3541">
        <f t="shared" si="12"/>
        <v>0</v>
      </c>
      <c r="O3541">
        <f t="shared" si="13"/>
        <v>0</v>
      </c>
      <c r="P3541">
        <f t="shared" si="13"/>
        <v>0</v>
      </c>
      <c r="Q3541">
        <f t="shared" si="13"/>
        <v>0</v>
      </c>
      <c r="R3541">
        <f t="shared" si="13"/>
        <v>0</v>
      </c>
      <c r="S3541">
        <f t="shared" si="13"/>
        <v>0</v>
      </c>
      <c r="T3541">
        <f t="shared" si="13"/>
        <v>0</v>
      </c>
      <c r="U3541">
        <f t="shared" si="13"/>
        <v>0</v>
      </c>
      <c r="V3541">
        <f t="shared" si="13"/>
        <v>0</v>
      </c>
      <c r="W3541">
        <f t="shared" si="13"/>
        <v>0</v>
      </c>
      <c r="X3541">
        <f t="shared" si="13"/>
        <v>0</v>
      </c>
      <c r="Y3541">
        <f t="shared" si="14"/>
        <v>0</v>
      </c>
      <c r="Z3541">
        <f t="shared" si="14"/>
        <v>0</v>
      </c>
      <c r="AA3541">
        <f t="shared" si="14"/>
        <v>0</v>
      </c>
      <c r="AB3541">
        <f t="shared" si="14"/>
        <v>0</v>
      </c>
      <c r="AC3541">
        <f t="shared" si="14"/>
        <v>0</v>
      </c>
      <c r="AD3541">
        <f t="shared" si="14"/>
        <v>0</v>
      </c>
      <c r="AE3541">
        <f t="shared" si="14"/>
        <v>0</v>
      </c>
      <c r="AF3541">
        <f t="shared" si="14"/>
        <v>0</v>
      </c>
      <c r="AG3541">
        <f t="shared" si="14"/>
        <v>0</v>
      </c>
      <c r="AH3541">
        <f t="shared" si="14"/>
        <v>0</v>
      </c>
      <c r="AI3541">
        <f t="shared" si="15"/>
        <v>0</v>
      </c>
      <c r="AJ3541">
        <f t="shared" si="15"/>
        <v>0</v>
      </c>
      <c r="AK3541">
        <f t="shared" si="15"/>
        <v>0</v>
      </c>
      <c r="AL3541">
        <f t="shared" si="15"/>
        <v>0</v>
      </c>
      <c r="AM3541">
        <f t="shared" si="15"/>
        <v>0</v>
      </c>
      <c r="AN3541">
        <f t="shared" si="15"/>
        <v>0</v>
      </c>
      <c r="AO3541">
        <f t="shared" si="15"/>
        <v>0</v>
      </c>
      <c r="AP3541">
        <f t="shared" si="15"/>
        <v>0</v>
      </c>
      <c r="AQ3541">
        <f t="shared" si="15"/>
        <v>1</v>
      </c>
      <c r="AR3541">
        <f t="shared" si="15"/>
        <v>1</v>
      </c>
      <c r="AS3541">
        <f t="shared" si="16"/>
        <v>6</v>
      </c>
      <c r="AT3541">
        <f t="shared" si="16"/>
        <v>7</v>
      </c>
      <c r="AU3541">
        <f t="shared" si="16"/>
        <v>11</v>
      </c>
      <c r="AV3541">
        <f t="shared" si="16"/>
        <v>12</v>
      </c>
      <c r="AW3541">
        <f t="shared" si="16"/>
        <v>14</v>
      </c>
      <c r="AX3541">
        <f t="shared" si="16"/>
        <v>17</v>
      </c>
      <c r="AY3541">
        <f t="shared" si="16"/>
        <v>21</v>
      </c>
      <c r="AZ3541">
        <f t="shared" si="16"/>
        <v>23</v>
      </c>
      <c r="BA3541">
        <f t="shared" si="16"/>
        <v>29</v>
      </c>
      <c r="BB3541">
        <f t="shared" si="16"/>
        <v>38</v>
      </c>
      <c r="BC3541">
        <f t="shared" si="17"/>
        <v>44</v>
      </c>
      <c r="BD3541">
        <f t="shared" si="17"/>
        <v>52</v>
      </c>
      <c r="BE3541">
        <f t="shared" si="17"/>
        <v>62</v>
      </c>
      <c r="BF3541">
        <f t="shared" si="17"/>
        <v>76</v>
      </c>
      <c r="BG3541">
        <f t="shared" si="17"/>
        <v>106</v>
      </c>
      <c r="BH3541">
        <f t="shared" si="17"/>
        <v>141</v>
      </c>
      <c r="BI3541">
        <f t="shared" si="17"/>
        <v>175</v>
      </c>
      <c r="BJ3541">
        <f t="shared" si="17"/>
        <v>273</v>
      </c>
      <c r="BK3541">
        <f t="shared" si="17"/>
        <v>368</v>
      </c>
      <c r="BL3541">
        <f t="shared" si="17"/>
        <v>468</v>
      </c>
      <c r="BM3541">
        <f t="shared" si="18"/>
        <v>618</v>
      </c>
      <c r="BN3541">
        <f t="shared" si="18"/>
        <v>825</v>
      </c>
      <c r="BO3541">
        <f t="shared" si="18"/>
        <v>1052</v>
      </c>
      <c r="BP3541">
        <f t="shared" si="18"/>
        <v>1368</v>
      </c>
      <c r="BQ3541">
        <f t="shared" si="18"/>
        <v>1785</v>
      </c>
      <c r="BR3541">
        <f t="shared" si="18"/>
        <v>2350</v>
      </c>
      <c r="BS3541">
        <f t="shared" si="18"/>
        <v>2841</v>
      </c>
      <c r="BT3541">
        <f t="shared" si="18"/>
        <v>3529</v>
      </c>
      <c r="BU3541">
        <f t="shared" si="18"/>
        <v>4340</v>
      </c>
      <c r="BV3541">
        <f t="shared" si="18"/>
        <v>5539</v>
      </c>
      <c r="BW3541">
        <f t="shared" si="19"/>
        <v>6705</v>
      </c>
      <c r="BX3541">
        <f t="shared" si="19"/>
        <v>8181</v>
      </c>
      <c r="BY3541">
        <f t="shared" si="19"/>
        <v>9559</v>
      </c>
      <c r="BZ3541">
        <f t="shared" si="19"/>
        <v>11235</v>
      </c>
      <c r="CA3541">
        <f t="shared" si="19"/>
        <v>12810</v>
      </c>
      <c r="CB3541">
        <f t="shared" si="19"/>
        <v>14451</v>
      </c>
      <c r="CC3541">
        <f t="shared" si="19"/>
        <v>16804</v>
      </c>
      <c r="CD3541">
        <f t="shared" si="19"/>
        <v>18956</v>
      </c>
      <c r="CE3541">
        <f t="shared" si="19"/>
        <v>21097</v>
      </c>
      <c r="CF3541">
        <f t="shared" si="19"/>
        <v>23263</v>
      </c>
      <c r="CG3541">
        <f t="shared" si="20"/>
        <v>25418</v>
      </c>
      <c r="CH3541">
        <f t="shared" si="20"/>
        <v>27230</v>
      </c>
      <c r="CI3541">
        <f t="shared" si="20"/>
        <v>29125</v>
      </c>
      <c r="CJ3541">
        <f t="shared" si="20"/>
        <v>31719</v>
      </c>
      <c r="CK3541">
        <f t="shared" si="20"/>
        <v>34376</v>
      </c>
      <c r="CL3541">
        <f t="shared" si="20"/>
        <v>36761</v>
      </c>
      <c r="CM3541">
        <f t="shared" si="20"/>
        <v>39517</v>
      </c>
      <c r="CN3541">
        <f t="shared" si="20"/>
        <v>42026</v>
      </c>
      <c r="CO3541">
        <f t="shared" si="20"/>
        <v>43401</v>
      </c>
      <c r="CP3541">
        <f t="shared" si="20"/>
        <v>45337</v>
      </c>
      <c r="CQ3541">
        <f t="shared" si="21"/>
        <v>48076</v>
      </c>
      <c r="CR3541">
        <f t="shared" si="21"/>
        <v>50690</v>
      </c>
      <c r="CS3541">
        <f t="shared" si="21"/>
        <v>53278</v>
      </c>
      <c r="CT3541">
        <f t="shared" si="21"/>
        <v>55377</v>
      </c>
      <c r="CU3541">
        <f t="shared" si="21"/>
        <v>57904</v>
      </c>
      <c r="CV3541">
        <f t="shared" si="21"/>
        <v>59200</v>
      </c>
      <c r="CW3541">
        <f t="shared" si="21"/>
        <v>60779</v>
      </c>
      <c r="CX3541">
        <f t="shared" si="21"/>
        <v>63195</v>
      </c>
      <c r="CY3541">
        <f t="shared" si="21"/>
        <v>66157</v>
      </c>
      <c r="CZ3541">
        <f t="shared" si="21"/>
        <v>68486</v>
      </c>
      <c r="DA3541">
        <f t="shared" si="22"/>
        <v>70781</v>
      </c>
      <c r="DB3541">
        <f t="shared" si="22"/>
        <v>72450</v>
      </c>
      <c r="DC3541">
        <f t="shared" si="22"/>
        <v>73977</v>
      </c>
      <c r="DD3541">
        <f t="shared" si="22"/>
        <v>75550</v>
      </c>
      <c r="DE3541">
        <f t="shared" si="22"/>
        <v>78136</v>
      </c>
      <c r="DF3541">
        <f t="shared" si="22"/>
        <v>80916</v>
      </c>
      <c r="DG3541">
        <f t="shared" si="22"/>
        <v>83570</v>
      </c>
      <c r="DH3541">
        <f t="shared" si="22"/>
        <v>85452</v>
      </c>
      <c r="DI3541">
        <f t="shared" si="22"/>
        <v>87393</v>
      </c>
      <c r="DJ3541">
        <f t="shared" si="22"/>
        <v>88417</v>
      </c>
      <c r="DK3541">
        <f t="shared" si="22"/>
        <v>89819</v>
      </c>
      <c r="DL3541">
        <f t="shared" si="22"/>
        <v>92043</v>
      </c>
      <c r="DM3541">
        <f t="shared" si="22"/>
        <v>94236</v>
      </c>
      <c r="DN3541">
        <f t="shared" si="22"/>
        <v>96455</v>
      </c>
      <c r="DO3541">
        <f t="shared" si="22"/>
        <v>98473</v>
      </c>
      <c r="DP3541">
        <f t="shared" si="22"/>
        <v>100107</v>
      </c>
      <c r="DQ3541">
        <f t="shared" si="22"/>
        <v>101160</v>
      </c>
      <c r="DR3541">
        <f t="shared" si="22"/>
        <v>102168</v>
      </c>
      <c r="DS3541">
        <f t="shared" si="22"/>
        <v>104164</v>
      </c>
      <c r="DT3541">
        <f t="shared" si="22"/>
        <v>106237</v>
      </c>
      <c r="DU3541">
        <f t="shared" si="22"/>
        <v>108056</v>
      </c>
      <c r="DV3541">
        <f t="shared" si="22"/>
        <v>109922</v>
      </c>
      <c r="DW3541">
        <f t="shared" si="22"/>
        <v>111335</v>
      </c>
      <c r="DX3541">
        <f t="shared" si="22"/>
        <v>112274</v>
      </c>
      <c r="DY3541">
        <f t="shared" si="22"/>
        <v>113142</v>
      </c>
      <c r="DZ3541">
        <f t="shared" si="22"/>
        <v>114471</v>
      </c>
      <c r="EA3541">
        <f t="shared" si="22"/>
        <v>116576</v>
      </c>
      <c r="EB3541">
        <f t="shared" si="22"/>
        <v>118347</v>
      </c>
      <c r="EC3541">
        <f t="shared" si="22"/>
        <v>120009</v>
      </c>
      <c r="ED3541">
        <f t="shared" si="22"/>
        <v>121463</v>
      </c>
      <c r="EE3541">
        <f t="shared" si="22"/>
        <v>122460</v>
      </c>
      <c r="EF3541">
        <f t="shared" si="22"/>
        <v>123517</v>
      </c>
      <c r="EG3541">
        <f t="shared" si="22"/>
        <v>125124</v>
      </c>
      <c r="EH3541">
        <f t="shared" si="22"/>
        <v>127352</v>
      </c>
      <c r="EI3541">
        <f t="shared" si="22"/>
        <v>129374</v>
      </c>
      <c r="EJ3541">
        <f t="shared" si="22"/>
        <v>131051</v>
      </c>
      <c r="EK3541">
        <f t="shared" si="22"/>
        <v>132166</v>
      </c>
      <c r="EL3541">
        <f t="shared" si="22"/>
        <v>133131</v>
      </c>
    </row>
    <row r="3542" spans="1:142" x14ac:dyDescent="0.25">
      <c r="A3542" t="s">
        <v>621</v>
      </c>
      <c r="E3542">
        <f t="shared" si="12"/>
        <v>0</v>
      </c>
      <c r="F3542">
        <f t="shared" si="12"/>
        <v>0</v>
      </c>
      <c r="G3542">
        <f t="shared" si="12"/>
        <v>0</v>
      </c>
      <c r="H3542">
        <f t="shared" si="12"/>
        <v>0</v>
      </c>
      <c r="I3542">
        <f t="shared" si="12"/>
        <v>0</v>
      </c>
      <c r="J3542">
        <f t="shared" si="12"/>
        <v>0</v>
      </c>
      <c r="K3542">
        <f t="shared" si="12"/>
        <v>0</v>
      </c>
      <c r="L3542">
        <f t="shared" si="12"/>
        <v>0</v>
      </c>
      <c r="M3542">
        <f t="shared" si="12"/>
        <v>0</v>
      </c>
      <c r="N3542">
        <f t="shared" si="12"/>
        <v>0</v>
      </c>
      <c r="O3542">
        <f t="shared" si="13"/>
        <v>0</v>
      </c>
      <c r="P3542">
        <f t="shared" si="13"/>
        <v>0</v>
      </c>
      <c r="Q3542">
        <f t="shared" si="13"/>
        <v>0</v>
      </c>
      <c r="R3542">
        <f t="shared" si="13"/>
        <v>0</v>
      </c>
      <c r="S3542">
        <f t="shared" si="13"/>
        <v>0</v>
      </c>
      <c r="T3542">
        <f t="shared" si="13"/>
        <v>0</v>
      </c>
      <c r="U3542">
        <f t="shared" si="13"/>
        <v>0</v>
      </c>
      <c r="V3542">
        <f t="shared" si="13"/>
        <v>0</v>
      </c>
      <c r="W3542">
        <f t="shared" si="13"/>
        <v>0</v>
      </c>
      <c r="X3542">
        <f t="shared" si="13"/>
        <v>0</v>
      </c>
      <c r="Y3542">
        <f t="shared" si="14"/>
        <v>0</v>
      </c>
      <c r="Z3542">
        <f t="shared" si="14"/>
        <v>0</v>
      </c>
      <c r="AA3542">
        <f t="shared" si="14"/>
        <v>0</v>
      </c>
      <c r="AB3542">
        <f t="shared" si="14"/>
        <v>0</v>
      </c>
      <c r="AC3542">
        <f t="shared" si="14"/>
        <v>0</v>
      </c>
      <c r="AD3542">
        <f t="shared" si="14"/>
        <v>0</v>
      </c>
      <c r="AE3542">
        <f t="shared" si="14"/>
        <v>0</v>
      </c>
      <c r="AF3542">
        <f t="shared" si="14"/>
        <v>0</v>
      </c>
      <c r="AG3542">
        <f t="shared" si="14"/>
        <v>0</v>
      </c>
      <c r="AH3542">
        <f t="shared" si="14"/>
        <v>0</v>
      </c>
      <c r="AI3542">
        <f t="shared" si="15"/>
        <v>0</v>
      </c>
      <c r="AJ3542">
        <f t="shared" si="15"/>
        <v>0</v>
      </c>
      <c r="AK3542">
        <f t="shared" si="15"/>
        <v>0</v>
      </c>
      <c r="AL3542">
        <f t="shared" si="15"/>
        <v>0</v>
      </c>
      <c r="AM3542">
        <f t="shared" si="15"/>
        <v>0</v>
      </c>
      <c r="AN3542">
        <f t="shared" si="15"/>
        <v>0</v>
      </c>
      <c r="AO3542">
        <f t="shared" si="15"/>
        <v>0</v>
      </c>
      <c r="AP3542">
        <f t="shared" si="15"/>
        <v>0</v>
      </c>
      <c r="AQ3542">
        <f t="shared" si="15"/>
        <v>0</v>
      </c>
      <c r="AR3542">
        <f t="shared" si="15"/>
        <v>0</v>
      </c>
      <c r="AS3542">
        <f t="shared" si="16"/>
        <v>0</v>
      </c>
      <c r="AT3542">
        <f t="shared" si="16"/>
        <v>0</v>
      </c>
      <c r="AU3542">
        <f t="shared" si="16"/>
        <v>0</v>
      </c>
      <c r="AV3542">
        <f t="shared" si="16"/>
        <v>0</v>
      </c>
      <c r="AW3542">
        <f t="shared" si="16"/>
        <v>0</v>
      </c>
      <c r="AX3542">
        <f t="shared" si="16"/>
        <v>0</v>
      </c>
      <c r="AY3542">
        <f t="shared" si="16"/>
        <v>1</v>
      </c>
      <c r="AZ3542">
        <f t="shared" si="16"/>
        <v>1</v>
      </c>
      <c r="BA3542">
        <f t="shared" si="16"/>
        <v>2</v>
      </c>
      <c r="BB3542">
        <f t="shared" si="16"/>
        <v>2</v>
      </c>
      <c r="BC3542">
        <f t="shared" si="17"/>
        <v>3</v>
      </c>
      <c r="BD3542">
        <f t="shared" si="17"/>
        <v>6</v>
      </c>
      <c r="BE3542">
        <f t="shared" si="17"/>
        <v>7</v>
      </c>
      <c r="BF3542">
        <f t="shared" si="17"/>
        <v>8</v>
      </c>
      <c r="BG3542">
        <f t="shared" si="17"/>
        <v>8</v>
      </c>
      <c r="BH3542">
        <f t="shared" si="17"/>
        <v>11</v>
      </c>
      <c r="BI3542">
        <f t="shared" si="17"/>
        <v>17</v>
      </c>
      <c r="BJ3542">
        <f t="shared" si="17"/>
        <v>20</v>
      </c>
      <c r="BK3542">
        <f t="shared" si="17"/>
        <v>26</v>
      </c>
      <c r="BL3542">
        <f t="shared" si="17"/>
        <v>36</v>
      </c>
      <c r="BM3542">
        <f t="shared" si="18"/>
        <v>48</v>
      </c>
      <c r="BN3542">
        <f t="shared" si="18"/>
        <v>57</v>
      </c>
      <c r="BO3542">
        <f t="shared" si="18"/>
        <v>63</v>
      </c>
      <c r="BP3542">
        <f t="shared" si="18"/>
        <v>72</v>
      </c>
      <c r="BQ3542">
        <f t="shared" si="18"/>
        <v>90</v>
      </c>
      <c r="BR3542">
        <f t="shared" si="18"/>
        <v>114</v>
      </c>
      <c r="BS3542">
        <f t="shared" si="18"/>
        <v>133</v>
      </c>
      <c r="BT3542">
        <f t="shared" si="18"/>
        <v>151</v>
      </c>
      <c r="BU3542">
        <f t="shared" si="18"/>
        <v>172</v>
      </c>
      <c r="BV3542">
        <f t="shared" si="18"/>
        <v>199</v>
      </c>
      <c r="BW3542">
        <f t="shared" si="19"/>
        <v>235</v>
      </c>
      <c r="BX3542">
        <f t="shared" si="19"/>
        <v>288</v>
      </c>
      <c r="BY3542">
        <f t="shared" si="19"/>
        <v>332</v>
      </c>
      <c r="BZ3542">
        <f t="shared" si="19"/>
        <v>384</v>
      </c>
      <c r="CA3542">
        <f t="shared" si="19"/>
        <v>445</v>
      </c>
      <c r="CB3542">
        <f t="shared" si="19"/>
        <v>487</v>
      </c>
      <c r="CC3542">
        <f t="shared" si="19"/>
        <v>533</v>
      </c>
      <c r="CD3542">
        <f t="shared" si="19"/>
        <v>574</v>
      </c>
      <c r="CE3542">
        <f t="shared" si="19"/>
        <v>627</v>
      </c>
      <c r="CF3542">
        <f t="shared" si="19"/>
        <v>692</v>
      </c>
      <c r="CG3542">
        <f t="shared" si="20"/>
        <v>740</v>
      </c>
      <c r="CH3542">
        <f t="shared" si="20"/>
        <v>786</v>
      </c>
      <c r="CI3542">
        <f t="shared" si="20"/>
        <v>832</v>
      </c>
      <c r="CJ3542">
        <f t="shared" si="20"/>
        <v>871</v>
      </c>
      <c r="CK3542">
        <f t="shared" si="20"/>
        <v>908</v>
      </c>
      <c r="CL3542">
        <f t="shared" si="20"/>
        <v>963</v>
      </c>
      <c r="CM3542">
        <f t="shared" si="20"/>
        <v>1014</v>
      </c>
      <c r="CN3542">
        <f t="shared" si="20"/>
        <v>1056</v>
      </c>
      <c r="CO3542">
        <f t="shared" si="20"/>
        <v>1119</v>
      </c>
      <c r="CP3542">
        <f t="shared" si="20"/>
        <v>1157</v>
      </c>
      <c r="CQ3542">
        <f t="shared" si="21"/>
        <v>1187</v>
      </c>
      <c r="CR3542">
        <f t="shared" si="21"/>
        <v>1238</v>
      </c>
      <c r="CS3542">
        <f t="shared" si="21"/>
        <v>1295</v>
      </c>
      <c r="CT3542">
        <f t="shared" si="21"/>
        <v>1322</v>
      </c>
      <c r="CU3542">
        <f t="shared" si="21"/>
        <v>1373</v>
      </c>
      <c r="CV3542">
        <f t="shared" si="21"/>
        <v>1421</v>
      </c>
      <c r="CW3542">
        <f t="shared" si="21"/>
        <v>1460</v>
      </c>
      <c r="CX3542">
        <f t="shared" si="21"/>
        <v>1521</v>
      </c>
      <c r="CY3542">
        <f t="shared" si="21"/>
        <v>1586</v>
      </c>
      <c r="CZ3542">
        <f t="shared" si="21"/>
        <v>1632</v>
      </c>
      <c r="DA3542">
        <f t="shared" si="22"/>
        <v>1688</v>
      </c>
      <c r="DB3542">
        <f t="shared" si="22"/>
        <v>1754</v>
      </c>
      <c r="DC3542">
        <f t="shared" si="22"/>
        <v>1791</v>
      </c>
      <c r="DD3542">
        <f t="shared" si="22"/>
        <v>1835</v>
      </c>
      <c r="DE3542">
        <f t="shared" si="22"/>
        <v>1901</v>
      </c>
      <c r="DF3542">
        <f t="shared" si="22"/>
        <v>1997</v>
      </c>
      <c r="DG3542">
        <f t="shared" si="22"/>
        <v>2063</v>
      </c>
      <c r="DH3542">
        <f t="shared" si="22"/>
        <v>2143</v>
      </c>
      <c r="DI3542">
        <f t="shared" si="22"/>
        <v>2210</v>
      </c>
      <c r="DJ3542">
        <f t="shared" si="22"/>
        <v>2279</v>
      </c>
      <c r="DK3542">
        <f t="shared" si="22"/>
        <v>2333</v>
      </c>
      <c r="DL3542">
        <f t="shared" si="22"/>
        <v>2384</v>
      </c>
      <c r="DM3542">
        <f t="shared" si="22"/>
        <v>2481</v>
      </c>
      <c r="DN3542">
        <f t="shared" si="22"/>
        <v>2549</v>
      </c>
      <c r="DO3542">
        <f t="shared" si="22"/>
        <v>2610</v>
      </c>
      <c r="DP3542">
        <f t="shared" si="22"/>
        <v>2693</v>
      </c>
      <c r="DQ3542">
        <f t="shared" si="22"/>
        <v>2744</v>
      </c>
      <c r="DR3542">
        <f t="shared" si="22"/>
        <v>2814</v>
      </c>
      <c r="DS3542">
        <f t="shared" si="22"/>
        <v>2888</v>
      </c>
      <c r="DT3542">
        <f t="shared" si="22"/>
        <v>2969</v>
      </c>
      <c r="DU3542">
        <f t="shared" si="22"/>
        <v>3072</v>
      </c>
      <c r="DV3542">
        <f t="shared" si="22"/>
        <v>3161</v>
      </c>
      <c r="DW3542">
        <f t="shared" si="22"/>
        <v>3234</v>
      </c>
      <c r="DX3542">
        <f t="shared" si="22"/>
        <v>3331</v>
      </c>
      <c r="DY3542">
        <f t="shared" si="22"/>
        <v>3449</v>
      </c>
      <c r="DZ3542">
        <f t="shared" si="22"/>
        <v>3560</v>
      </c>
      <c r="EA3542">
        <f t="shared" si="22"/>
        <v>3663</v>
      </c>
      <c r="EB3542">
        <f t="shared" si="22"/>
        <v>3753</v>
      </c>
      <c r="EC3542">
        <f t="shared" si="22"/>
        <v>3884</v>
      </c>
      <c r="ED3542">
        <f t="shared" si="22"/>
        <v>4029</v>
      </c>
      <c r="EE3542">
        <f t="shared" si="22"/>
        <v>4180</v>
      </c>
      <c r="EF3542">
        <f t="shared" si="22"/>
        <v>4301</v>
      </c>
      <c r="EG3542">
        <f t="shared" si="22"/>
        <v>4450</v>
      </c>
      <c r="EH3542">
        <f t="shared" si="22"/>
        <v>4556</v>
      </c>
      <c r="EI3542">
        <f t="shared" si="22"/>
        <v>4711</v>
      </c>
      <c r="EJ3542">
        <f t="shared" si="22"/>
        <v>4870</v>
      </c>
      <c r="EK3542">
        <f t="shared" si="22"/>
        <v>5010</v>
      </c>
      <c r="EL3542">
        <f t="shared" si="22"/>
        <v>5141</v>
      </c>
    </row>
    <row r="3543" spans="1:142" x14ac:dyDescent="0.25">
      <c r="A3543" t="s">
        <v>608</v>
      </c>
      <c r="E3543">
        <f t="shared" si="12"/>
        <v>0</v>
      </c>
      <c r="F3543">
        <f t="shared" si="12"/>
        <v>0</v>
      </c>
      <c r="G3543">
        <f t="shared" si="12"/>
        <v>0</v>
      </c>
      <c r="H3543">
        <f t="shared" si="12"/>
        <v>0</v>
      </c>
      <c r="I3543">
        <f t="shared" si="12"/>
        <v>0</v>
      </c>
      <c r="J3543">
        <f t="shared" si="12"/>
        <v>0</v>
      </c>
      <c r="K3543">
        <f t="shared" si="12"/>
        <v>0</v>
      </c>
      <c r="L3543">
        <f t="shared" si="12"/>
        <v>0</v>
      </c>
      <c r="M3543">
        <f t="shared" si="12"/>
        <v>0</v>
      </c>
      <c r="N3543">
        <f t="shared" si="12"/>
        <v>0</v>
      </c>
      <c r="O3543">
        <f t="shared" si="13"/>
        <v>0</v>
      </c>
      <c r="P3543">
        <f t="shared" si="13"/>
        <v>0</v>
      </c>
      <c r="Q3543">
        <f t="shared" si="13"/>
        <v>0</v>
      </c>
      <c r="R3543">
        <f t="shared" si="13"/>
        <v>0</v>
      </c>
      <c r="S3543">
        <f t="shared" si="13"/>
        <v>0</v>
      </c>
      <c r="T3543">
        <f t="shared" si="13"/>
        <v>0</v>
      </c>
      <c r="U3543">
        <f t="shared" si="13"/>
        <v>0</v>
      </c>
      <c r="V3543">
        <f t="shared" si="13"/>
        <v>0</v>
      </c>
      <c r="W3543">
        <f t="shared" si="13"/>
        <v>0</v>
      </c>
      <c r="X3543">
        <f t="shared" si="13"/>
        <v>0</v>
      </c>
      <c r="Y3543">
        <f t="shared" si="14"/>
        <v>0</v>
      </c>
      <c r="Z3543">
        <f t="shared" si="14"/>
        <v>0</v>
      </c>
      <c r="AA3543">
        <f t="shared" si="14"/>
        <v>0</v>
      </c>
      <c r="AB3543">
        <f t="shared" si="14"/>
        <v>0</v>
      </c>
      <c r="AC3543">
        <f t="shared" si="14"/>
        <v>1</v>
      </c>
      <c r="AD3543">
        <f t="shared" si="14"/>
        <v>1</v>
      </c>
      <c r="AE3543">
        <f t="shared" si="14"/>
        <v>1</v>
      </c>
      <c r="AF3543">
        <f t="shared" si="14"/>
        <v>1</v>
      </c>
      <c r="AG3543">
        <f t="shared" si="14"/>
        <v>1</v>
      </c>
      <c r="AH3543">
        <f t="shared" si="14"/>
        <v>1</v>
      </c>
      <c r="AI3543">
        <f t="shared" si="15"/>
        <v>2</v>
      </c>
      <c r="AJ3543">
        <f t="shared" si="15"/>
        <v>3</v>
      </c>
      <c r="AK3543">
        <f t="shared" si="15"/>
        <v>4</v>
      </c>
      <c r="AL3543">
        <f t="shared" si="15"/>
        <v>8</v>
      </c>
      <c r="AM3543">
        <f t="shared" si="15"/>
        <v>11</v>
      </c>
      <c r="AN3543">
        <f t="shared" si="15"/>
        <v>14</v>
      </c>
      <c r="AO3543">
        <f t="shared" si="15"/>
        <v>19</v>
      </c>
      <c r="AP3543">
        <f t="shared" si="15"/>
        <v>23</v>
      </c>
      <c r="AQ3543">
        <f t="shared" si="15"/>
        <v>31</v>
      </c>
      <c r="AR3543">
        <f t="shared" si="15"/>
        <v>36</v>
      </c>
      <c r="AS3543">
        <f t="shared" si="16"/>
        <v>55</v>
      </c>
      <c r="AT3543">
        <f t="shared" si="16"/>
        <v>85</v>
      </c>
      <c r="AU3543">
        <f t="shared" si="16"/>
        <v>114</v>
      </c>
      <c r="AV3543">
        <f t="shared" si="16"/>
        <v>159</v>
      </c>
      <c r="AW3543">
        <f t="shared" si="16"/>
        <v>215</v>
      </c>
      <c r="AX3543">
        <f t="shared" si="16"/>
        <v>259</v>
      </c>
      <c r="AY3543">
        <f t="shared" si="16"/>
        <v>410</v>
      </c>
      <c r="AZ3543">
        <f t="shared" si="16"/>
        <v>521</v>
      </c>
      <c r="BA3543">
        <f t="shared" si="16"/>
        <v>717</v>
      </c>
      <c r="BB3543">
        <f t="shared" si="16"/>
        <v>958</v>
      </c>
      <c r="BC3543">
        <f t="shared" si="17"/>
        <v>1153</v>
      </c>
      <c r="BD3543">
        <f t="shared" si="17"/>
        <v>1534</v>
      </c>
      <c r="BE3543">
        <f t="shared" si="17"/>
        <v>1820</v>
      </c>
      <c r="BF3543">
        <f t="shared" si="17"/>
        <v>2317</v>
      </c>
      <c r="BG3543">
        <f t="shared" si="17"/>
        <v>2815</v>
      </c>
      <c r="BH3543">
        <f t="shared" si="17"/>
        <v>3419</v>
      </c>
      <c r="BI3543">
        <f t="shared" si="17"/>
        <v>4058</v>
      </c>
      <c r="BJ3543">
        <f t="shared" si="17"/>
        <v>4901</v>
      </c>
      <c r="BK3543">
        <f t="shared" si="17"/>
        <v>6084</v>
      </c>
      <c r="BL3543">
        <f t="shared" si="17"/>
        <v>7518</v>
      </c>
      <c r="BM3543">
        <f t="shared" si="18"/>
        <v>8845</v>
      </c>
      <c r="BN3543">
        <f t="shared" si="18"/>
        <v>10398</v>
      </c>
      <c r="BO3543">
        <f t="shared" si="18"/>
        <v>12229</v>
      </c>
      <c r="BP3543">
        <f t="shared" si="18"/>
        <v>14472</v>
      </c>
      <c r="BQ3543">
        <f t="shared" si="18"/>
        <v>16778</v>
      </c>
      <c r="BR3543">
        <f t="shared" si="18"/>
        <v>19462</v>
      </c>
      <c r="BS3543">
        <f t="shared" si="18"/>
        <v>22223</v>
      </c>
      <c r="BT3543">
        <f t="shared" si="18"/>
        <v>24790</v>
      </c>
      <c r="BU3543">
        <f t="shared" si="18"/>
        <v>27858</v>
      </c>
      <c r="BV3543">
        <f t="shared" si="18"/>
        <v>31133</v>
      </c>
      <c r="BW3543">
        <f t="shared" si="19"/>
        <v>35067</v>
      </c>
      <c r="BX3543">
        <f t="shared" si="19"/>
        <v>39316</v>
      </c>
      <c r="BY3543">
        <f t="shared" si="19"/>
        <v>43578</v>
      </c>
      <c r="BZ3543">
        <f t="shared" si="19"/>
        <v>47640</v>
      </c>
      <c r="CA3543">
        <f t="shared" si="19"/>
        <v>50772</v>
      </c>
      <c r="CB3543">
        <f t="shared" si="19"/>
        <v>54400</v>
      </c>
      <c r="CC3543">
        <f t="shared" si="19"/>
        <v>59500</v>
      </c>
      <c r="CD3543">
        <f t="shared" si="19"/>
        <v>63551</v>
      </c>
      <c r="CE3543">
        <f t="shared" si="19"/>
        <v>68425</v>
      </c>
      <c r="CF3543">
        <f t="shared" si="19"/>
        <v>72978</v>
      </c>
      <c r="CG3543">
        <f t="shared" si="20"/>
        <v>76395</v>
      </c>
      <c r="CH3543">
        <f t="shared" si="20"/>
        <v>79720</v>
      </c>
      <c r="CI3543">
        <f t="shared" si="20"/>
        <v>83069</v>
      </c>
      <c r="CJ3543">
        <f t="shared" si="20"/>
        <v>86758</v>
      </c>
      <c r="CK3543">
        <f t="shared" si="20"/>
        <v>91854</v>
      </c>
      <c r="CL3543">
        <f t="shared" si="20"/>
        <v>96163</v>
      </c>
      <c r="CM3543">
        <f t="shared" si="20"/>
        <v>100383</v>
      </c>
      <c r="CN3543">
        <f t="shared" si="20"/>
        <v>103707</v>
      </c>
      <c r="CO3543">
        <f t="shared" si="20"/>
        <v>106320</v>
      </c>
      <c r="CP3543">
        <f t="shared" si="20"/>
        <v>109269</v>
      </c>
      <c r="CQ3543">
        <f t="shared" si="21"/>
        <v>113100</v>
      </c>
      <c r="CR3543">
        <f t="shared" si="21"/>
        <v>116607</v>
      </c>
      <c r="CS3543">
        <f t="shared" si="21"/>
        <v>119906</v>
      </c>
      <c r="CT3543">
        <f t="shared" si="21"/>
        <v>123344</v>
      </c>
      <c r="CU3543">
        <f t="shared" si="21"/>
        <v>126256</v>
      </c>
      <c r="CV3543">
        <f t="shared" si="21"/>
        <v>128132</v>
      </c>
      <c r="CW3543">
        <f t="shared" si="21"/>
        <v>130322</v>
      </c>
      <c r="CX3543">
        <f t="shared" si="21"/>
        <v>133163</v>
      </c>
      <c r="CY3543">
        <f t="shared" si="21"/>
        <v>136154</v>
      </c>
      <c r="CZ3543">
        <f t="shared" si="21"/>
        <v>138538</v>
      </c>
      <c r="DA3543">
        <f t="shared" si="22"/>
        <v>140512</v>
      </c>
      <c r="DB3543">
        <f t="shared" si="22"/>
        <v>142881</v>
      </c>
      <c r="DC3543">
        <f t="shared" si="22"/>
        <v>144140</v>
      </c>
      <c r="DD3543">
        <f t="shared" si="22"/>
        <v>145751</v>
      </c>
      <c r="DE3543">
        <f t="shared" si="22"/>
        <v>147774</v>
      </c>
      <c r="DF3543">
        <f t="shared" si="22"/>
        <v>150366</v>
      </c>
      <c r="DG3543">
        <f t="shared" si="22"/>
        <v>152257</v>
      </c>
      <c r="DH3543">
        <f t="shared" si="22"/>
        <v>154360</v>
      </c>
      <c r="DI3543">
        <f t="shared" si="22"/>
        <v>155669</v>
      </c>
      <c r="DJ3543">
        <f t="shared" si="22"/>
        <v>156692</v>
      </c>
      <c r="DK3543">
        <f t="shared" si="22"/>
        <v>157936</v>
      </c>
      <c r="DL3543">
        <f t="shared" si="22"/>
        <v>159828</v>
      </c>
      <c r="DM3543">
        <f t="shared" si="22"/>
        <v>161501</v>
      </c>
      <c r="DN3543">
        <f t="shared" si="22"/>
        <v>163210</v>
      </c>
      <c r="DO3543">
        <f t="shared" si="22"/>
        <v>164616</v>
      </c>
      <c r="DP3543">
        <f t="shared" si="22"/>
        <v>165770</v>
      </c>
      <c r="DQ3543">
        <f t="shared" si="22"/>
        <v>167000</v>
      </c>
      <c r="DR3543">
        <f t="shared" si="22"/>
        <v>167867</v>
      </c>
      <c r="DS3543">
        <f t="shared" si="22"/>
        <v>168862</v>
      </c>
      <c r="DT3543">
        <f t="shared" si="22"/>
        <v>170100</v>
      </c>
      <c r="DU3543">
        <f t="shared" si="22"/>
        <v>171158</v>
      </c>
      <c r="DV3543">
        <f t="shared" si="22"/>
        <v>172787</v>
      </c>
      <c r="DW3543">
        <f t="shared" si="22"/>
        <v>173700</v>
      </c>
      <c r="DX3543">
        <f t="shared" si="22"/>
        <v>174322</v>
      </c>
      <c r="DY3543">
        <f t="shared" si="22"/>
        <v>173022</v>
      </c>
      <c r="DZ3543">
        <f t="shared" si="22"/>
        <v>174113</v>
      </c>
      <c r="EA3543">
        <f t="shared" si="22"/>
        <v>175206</v>
      </c>
      <c r="EB3543">
        <f t="shared" si="22"/>
        <v>176196</v>
      </c>
      <c r="EC3543">
        <f t="shared" si="22"/>
        <v>177206</v>
      </c>
      <c r="ED3543">
        <f t="shared" si="22"/>
        <v>178011</v>
      </c>
      <c r="EE3543">
        <f t="shared" si="22"/>
        <v>178493</v>
      </c>
      <c r="EF3543">
        <f t="shared" si="22"/>
        <v>179459</v>
      </c>
      <c r="EG3543">
        <f t="shared" si="22"/>
        <v>180360</v>
      </c>
      <c r="EH3543">
        <f t="shared" si="22"/>
        <v>181304</v>
      </c>
      <c r="EI3543">
        <f t="shared" si="22"/>
        <v>181971</v>
      </c>
      <c r="EJ3543">
        <f t="shared" si="22"/>
        <v>182867</v>
      </c>
      <c r="EK3543">
        <f t="shared" si="22"/>
        <v>183531</v>
      </c>
      <c r="EL3543">
        <f t="shared" si="22"/>
        <v>18393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5.7142857142857148E-2</v>
      </c>
      <c r="F4" s="97" t="s">
        <v>218</v>
      </c>
      <c r="G4" s="98">
        <f ca="1">INDEX(LastWeek!$B$4:$B$252,MATCH(F4,LastWeek!$E$4:$E$252,0))</f>
        <v>4.2857142857142864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44973544973545</v>
      </c>
      <c r="L4" s="97" t="s">
        <v>535</v>
      </c>
      <c r="M4" s="98">
        <f ca="1">INDEX(LastWeek!$B$4:$B$252,MATCH(L4,LastWeek!$E$4:$E$252,0))</f>
        <v>8.5714285714285701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797985137798238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2987012987012986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8.3038173947264871E-2</v>
      </c>
      <c r="N5" s="97" t="s">
        <v>69</v>
      </c>
      <c r="O5" s="98">
        <f ca="1">INDEX(LastWeek!$B$4:$B$252,MATCH(N5,LastWeek!$E$4:$E$252,0))</f>
        <v>2.6468273839330425E-2</v>
      </c>
      <c r="P5" s="97" t="s">
        <v>679</v>
      </c>
      <c r="Q5" s="98">
        <f ca="1">INDEX(LastWeek!$B$4:$B$252,MATCH(P5,LastWeek!$E$4:$E$252,0))</f>
        <v>0.79551553672316377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5238095238095239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2.9613835583984841E-2</v>
      </c>
      <c r="N6" s="97"/>
      <c r="P6" s="97" t="s">
        <v>621</v>
      </c>
      <c r="Q6" s="98">
        <f ca="1">INDEX(LastWeek!$B$4:$B$252,MATCH(P6,LastWeek!$E$4:$E$252,0))</f>
        <v>1.4470238995885842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2.2285714285714287E-2</v>
      </c>
      <c r="D7" s="97" t="s">
        <v>187</v>
      </c>
      <c r="E7" s="98">
        <f ca="1">INDEX(LastWeek!$B$4:$B$252,MATCH(D7,LastWeek!$E$4:$E$252,0))</f>
        <v>3.968253968253968E-2</v>
      </c>
      <c r="F7" s="97" t="s">
        <v>17</v>
      </c>
      <c r="G7" s="98">
        <f ca="1">INDEX(LastWeek!$B$4:$B$252,MATCH(F7,LastWeek!$E$4:$E$252,0))</f>
        <v>5.7142857142857148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3613348676639813</v>
      </c>
      <c r="N7" s="97"/>
      <c r="P7" s="97" t="s">
        <v>677</v>
      </c>
      <c r="Q7" s="98">
        <f ca="1">INDEX(LastWeek!$B$4:$B$252,MATCH(P7,LastWeek!$E$4:$E$252,0))</f>
        <v>1.3413227125613383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34615384615384609</v>
      </c>
      <c r="D8" s="97" t="s">
        <v>201</v>
      </c>
      <c r="E8" s="98">
        <f ca="1">INDEX(LastWeek!$B$4:$B$252,MATCH(D8,LastWeek!$E$4:$E$252,0))</f>
        <v>9.9236641221374072E-2</v>
      </c>
      <c r="F8" s="97" t="s">
        <v>168</v>
      </c>
      <c r="G8" s="98">
        <f ca="1">INDEX(LastWeek!$B$4:$B$252,MATCH(F8,LastWeek!$E$4:$E$252,0))</f>
        <v>9.4047619047619051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9.6852300242130755E-3</v>
      </c>
      <c r="L8" s="97" t="s">
        <v>533</v>
      </c>
      <c r="M8" s="98">
        <f ca="1">INDEX(LastWeek!$B$4:$B$252,MATCH(L8,LastWeek!$E$4:$E$252,0))</f>
        <v>0.33928571428571425</v>
      </c>
      <c r="N8" s="97"/>
      <c r="P8" s="97" t="s">
        <v>620</v>
      </c>
      <c r="Q8" s="98">
        <f ca="1">INDEX(LastWeek!$B$4:$B$252,MATCH(P8,LastWeek!$E$4:$E$252,0))</f>
        <v>1.2904575992795484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689860639188457E-2</v>
      </c>
      <c r="D9" s="97" t="s">
        <v>177</v>
      </c>
      <c r="E9" s="98">
        <f ca="1">INDEX(LastWeek!$B$4:$B$252,MATCH(D9,LastWeek!$E$4:$E$252,0))</f>
        <v>0.70489604292421204</v>
      </c>
      <c r="F9" s="97" t="s">
        <v>183</v>
      </c>
      <c r="G9" s="98">
        <f ca="1">INDEX(LastWeek!$B$4:$B$252,MATCH(F9,LastWeek!$E$4:$E$252,0))</f>
        <v>8.4033613445378165E-3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5.4534676941315939E-2</v>
      </c>
      <c r="L9" s="97" t="s">
        <v>532</v>
      </c>
      <c r="M9" s="98">
        <f ca="1">INDEX(LastWeek!$B$4:$B$252,MATCH(L9,LastWeek!$E$4:$E$252,0))</f>
        <v>0.11960132890365448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5242080095636584E-2</v>
      </c>
      <c r="D10" s="97" t="s">
        <v>157</v>
      </c>
      <c r="E10" s="98">
        <f ca="1">INDEX(LastWeek!$B$4:$B$252,MATCH(D10,LastWeek!$E$4:$E$252,0))</f>
        <v>0.38516547480459007</v>
      </c>
      <c r="F10" s="97" t="s">
        <v>167</v>
      </c>
      <c r="G10" s="98">
        <f ca="1">INDEX(LastWeek!$B$4:$B$252,MATCH(F10,LastWeek!$E$4:$E$252,0))</f>
        <v>0.23809523809523808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3.0612244897959183E-2</v>
      </c>
      <c r="L10" s="97" t="s">
        <v>549</v>
      </c>
      <c r="M10" s="98">
        <f ca="1">INDEX(LastWeek!$B$4:$B$252,MATCH(L10,LastWeek!$E$4:$E$252,0))</f>
        <v>-3.8906624102154827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0314513073133758E-3</v>
      </c>
      <c r="D11" s="97" t="s">
        <v>206</v>
      </c>
      <c r="E11" s="98">
        <f ca="1">INDEX(LastWeek!$B$4:$B$252,MATCH(D11,LastWeek!$E$4:$E$252,0))</f>
        <v>0.53422619047619047</v>
      </c>
      <c r="F11" s="97" t="s">
        <v>185</v>
      </c>
      <c r="G11" s="98">
        <f ca="1">INDEX(LastWeek!$B$4:$B$252,MATCH(F11,LastWeek!$E$4:$E$252,0))</f>
        <v>0.12043561819346571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0.10204081632653061</v>
      </c>
      <c r="L11" s="97" t="s">
        <v>571</v>
      </c>
      <c r="M11" s="98">
        <f ca="1">INDEX(LastWeek!$B$4:$B$252,MATCH(L11,LastWeek!$E$4:$E$252,0))</f>
        <v>0.11735761748970176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5.5383224913803687E-2</v>
      </c>
      <c r="D12" s="97" t="s">
        <v>266</v>
      </c>
      <c r="E12" s="98">
        <f ca="1">INDEX(LastWeek!$B$4:$B$252,MATCH(D12,LastWeek!$E$4:$E$252,0))</f>
        <v>0.67369145478195136</v>
      </c>
      <c r="F12" s="97" t="s">
        <v>180</v>
      </c>
      <c r="G12" s="98">
        <f ca="1">INDEX(LastWeek!$B$4:$B$252,MATCH(F12,LastWeek!$E$4:$E$252,0))</f>
        <v>0.41096579476861173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297142857142857</v>
      </c>
      <c r="L12" s="97" t="s">
        <v>538</v>
      </c>
      <c r="M12" s="98">
        <f ca="1">INDEX(LastWeek!$B$4:$B$252,MATCH(L12,LastWeek!$E$4:$E$252,0))</f>
        <v>0.5941915227629514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577563540753725E-2</v>
      </c>
      <c r="D13" s="97" t="s">
        <v>200</v>
      </c>
      <c r="E13" s="98">
        <f ca="1">INDEX(LastWeek!$B$4:$B$252,MATCH(D13,LastWeek!$E$4:$E$252,0))</f>
        <v>0.62554621848739489</v>
      </c>
      <c r="F13" s="97" t="s">
        <v>176</v>
      </c>
      <c r="G13" s="98">
        <f ca="1">INDEX(LastWeek!$B$4:$B$252,MATCH(F13,LastWeek!$E$4:$E$252,0))</f>
        <v>0.17832616406308957</v>
      </c>
      <c r="H13" s="97" t="s">
        <v>78</v>
      </c>
      <c r="I13" s="98">
        <f ca="1">INDEX(LastWeek!$B$4:$B$252,MATCH(H13,LastWeek!$E$4:$E$252,0))</f>
        <v>7.6424569466318969E-4</v>
      </c>
      <c r="J13" s="97" t="s">
        <v>211</v>
      </c>
      <c r="K13" s="98">
        <f ca="1">INDEX(LastWeek!$B$4:$B$252,MATCH(J13,LastWeek!$E$4:$E$252,0))</f>
        <v>5.5478502080443824E-2</v>
      </c>
      <c r="L13" s="97" t="s">
        <v>550</v>
      </c>
      <c r="M13" s="98">
        <f ca="1">INDEX(LastWeek!$B$4:$B$252,MATCH(L13,LastWeek!$E$4:$E$252,0))</f>
        <v>0.30037704231252621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2408860980289549E-2</v>
      </c>
      <c r="D14" s="97" t="s">
        <v>198</v>
      </c>
      <c r="E14" s="98">
        <f ca="1">INDEX(LastWeek!$B$4:$B$252,MATCH(D14,LastWeek!$E$4:$E$252,0))</f>
        <v>0.78390923156266124</v>
      </c>
      <c r="F14" s="97" t="s">
        <v>191</v>
      </c>
      <c r="G14" s="98">
        <f ca="1">INDEX(LastWeek!$B$4:$B$252,MATCH(F14,LastWeek!$E$4:$E$252,0))</f>
        <v>0.35896103896103898</v>
      </c>
      <c r="H14" s="97" t="s">
        <v>54</v>
      </c>
      <c r="I14" s="98">
        <f ca="1">INDEX(LastWeek!$B$4:$B$252,MATCH(H14,LastWeek!$E$4:$E$252,0))</f>
        <v>9.3457943925233638E-3</v>
      </c>
      <c r="J14" s="97" t="s">
        <v>222</v>
      </c>
      <c r="K14" s="98">
        <f ca="1">INDEX(LastWeek!$B$4:$B$252,MATCH(J14,LastWeek!$E$4:$E$252,0))</f>
        <v>0.26451886392539209</v>
      </c>
      <c r="L14" s="97" t="s">
        <v>569</v>
      </c>
      <c r="M14" s="98">
        <f ca="1">INDEX(LastWeek!$B$4:$B$252,MATCH(L14,LastWeek!$E$4:$E$252,0))</f>
        <v>0.15494531068187106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1.8633540372670811E-2</v>
      </c>
      <c r="D15" s="97" t="s">
        <v>161</v>
      </c>
      <c r="E15" s="98">
        <f ca="1">INDEX(LastWeek!$B$4:$B$252,MATCH(D15,LastWeek!$E$4:$E$252,0))</f>
        <v>0.89969343960760273</v>
      </c>
      <c r="F15" s="97" t="s">
        <v>181</v>
      </c>
      <c r="G15" s="98">
        <f ca="1">INDEX(LastWeek!$B$4:$B$252,MATCH(F15,LastWeek!$E$4:$E$252,0))</f>
        <v>0.11144883485309018</v>
      </c>
      <c r="H15" s="97" t="s">
        <v>68</v>
      </c>
      <c r="I15" s="98">
        <f ca="1">INDEX(LastWeek!$B$4:$B$252,MATCH(H15,LastWeek!$E$4:$E$252,0))</f>
        <v>0.14868804664723032</v>
      </c>
      <c r="J15" s="97" t="s">
        <v>220</v>
      </c>
      <c r="K15" s="98">
        <f ca="1">INDEX(LastWeek!$B$4:$B$252,MATCH(J15,LastWeek!$E$4:$E$252,0))</f>
        <v>3.1314285714285717</v>
      </c>
      <c r="L15" s="97" t="s">
        <v>557</v>
      </c>
      <c r="M15" s="98">
        <f ca="1">INDEX(LastWeek!$B$4:$B$252,MATCH(L15,LastWeek!$E$4:$E$252,0))</f>
        <v>0.24182973402277874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7250427264501862E-2</v>
      </c>
      <c r="D16" s="97" t="s">
        <v>165</v>
      </c>
      <c r="E16" s="98">
        <f ca="1">INDEX(LastWeek!$B$4:$B$252,MATCH(D16,LastWeek!$E$4:$E$252,0))</f>
        <v>0.89058767319636878</v>
      </c>
      <c r="F16" s="97" t="s">
        <v>26</v>
      </c>
      <c r="G16" s="98">
        <f ca="1">INDEX(LastWeek!$B$4:$B$252,MATCH(F16,LastWeek!$E$4:$E$252,0))</f>
        <v>0.20530835284933643</v>
      </c>
      <c r="H16" s="97" t="s">
        <v>48</v>
      </c>
      <c r="I16" s="98">
        <f ca="1">INDEX(LastWeek!$B$4:$B$252,MATCH(H16,LastWeek!$E$4:$E$252,0))</f>
        <v>3.3745781777277842E-2</v>
      </c>
      <c r="J16" s="97" t="s">
        <v>210</v>
      </c>
      <c r="K16" s="98">
        <f ca="1">INDEX(LastWeek!$B$4:$B$252,MATCH(J16,LastWeek!$E$4:$E$252,0))</f>
        <v>1.3604193971166447</v>
      </c>
      <c r="L16" s="97" t="s">
        <v>561</v>
      </c>
      <c r="M16" s="98">
        <f ca="1">INDEX(LastWeek!$B$4:$B$252,MATCH(L16,LastWeek!$E$4:$E$252,0))</f>
        <v>0.16927791680266929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3.9638852482889182E-2</v>
      </c>
      <c r="D17" s="97" t="s">
        <v>162</v>
      </c>
      <c r="E17" s="98">
        <f ca="1">INDEX(LastWeek!$B$4:$B$252,MATCH(D17,LastWeek!$E$4:$E$252,0))</f>
        <v>0.88783194609591753</v>
      </c>
      <c r="F17" s="97" t="s">
        <v>182</v>
      </c>
      <c r="G17" s="98">
        <f ca="1">INDEX(LastWeek!$B$4:$B$252,MATCH(F17,LastWeek!$E$4:$E$252,0))</f>
        <v>0.16428571428571431</v>
      </c>
      <c r="H17" s="97" t="s">
        <v>32</v>
      </c>
      <c r="I17" s="98">
        <f ca="1">INDEX(LastWeek!$B$4:$B$252,MATCH(H17,LastWeek!$E$4:$E$252,0))</f>
        <v>0.14621018265243094</v>
      </c>
      <c r="J17" s="97" t="s">
        <v>18</v>
      </c>
      <c r="K17" s="98">
        <f ca="1">INDEX(LastWeek!$B$4:$B$252,MATCH(J17,LastWeek!$E$4:$E$252,0))</f>
        <v>0.32234432234432236</v>
      </c>
      <c r="L17" s="97" t="s">
        <v>542</v>
      </c>
      <c r="M17" s="98">
        <f ca="1">INDEX(LastWeek!$B$4:$B$252,MATCH(L17,LastWeek!$E$4:$E$252,0))</f>
        <v>0.18867460999877164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5597667638483945E-2</v>
      </c>
      <c r="D18" s="97"/>
      <c r="F18" s="97" t="s">
        <v>234</v>
      </c>
      <c r="G18" s="98">
        <f ca="1">INDEX(LastWeek!$B$4:$B$252,MATCH(F18,LastWeek!$E$4:$E$252,0))</f>
        <v>0.11458333333333333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37788018433179715</v>
      </c>
      <c r="L18" s="97" t="s">
        <v>560</v>
      </c>
      <c r="M18" s="98">
        <f ca="1">INDEX(LastWeek!$B$4:$B$252,MATCH(L18,LastWeek!$E$4:$E$252,0))</f>
        <v>0.32487352209520082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8.3703046435965697E-2</v>
      </c>
      <c r="D19" s="97"/>
      <c r="F19" s="97" t="s">
        <v>193</v>
      </c>
      <c r="G19" s="98">
        <f ca="1">INDEX(LastWeek!$B$4:$B$252,MATCH(F19,LastWeek!$E$4:$E$252,0))</f>
        <v>0.80207817911924784</v>
      </c>
      <c r="H19" s="97" t="s">
        <v>44</v>
      </c>
      <c r="I19" s="98">
        <f ca="1">INDEX(LastWeek!$B$4:$B$252,MATCH(H19,LastWeek!$E$4:$E$252,0))</f>
        <v>6.0484544695071016E-2</v>
      </c>
      <c r="J19" s="97" t="s">
        <v>9</v>
      </c>
      <c r="K19" s="98">
        <f ca="1">INDEX(LastWeek!$B$4:$B$252,MATCH(J19,LastWeek!$E$4:$E$252,0))</f>
        <v>0.75714285714285712</v>
      </c>
      <c r="L19" s="97" t="s">
        <v>572</v>
      </c>
      <c r="M19" s="98">
        <f ca="1">INDEX(LastWeek!$B$4:$B$252,MATCH(L19,LastWeek!$E$4:$E$252,0))</f>
        <v>0.60299744897959184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5457295562836455E-2</v>
      </c>
      <c r="D20" s="97"/>
      <c r="F20" s="97" t="s">
        <v>178</v>
      </c>
      <c r="G20" s="98">
        <f ca="1">INDEX(LastWeek!$B$4:$B$252,MATCH(F20,LastWeek!$E$4:$E$252,0))</f>
        <v>0.86675404106596765</v>
      </c>
      <c r="H20" s="97" t="s">
        <v>99</v>
      </c>
      <c r="I20" s="98">
        <f ca="1">INDEX(LastWeek!$B$4:$B$252,MATCH(H20,LastWeek!$E$4:$E$252,0))</f>
        <v>6.7226890756302532E-2</v>
      </c>
      <c r="J20" s="97" t="s">
        <v>7</v>
      </c>
      <c r="K20" s="98">
        <f ca="1">INDEX(LastWeek!$B$4:$B$252,MATCH(J20,LastWeek!$E$4:$E$252,0))</f>
        <v>0.53613527925905136</v>
      </c>
      <c r="L20" s="97" t="s">
        <v>547</v>
      </c>
      <c r="M20" s="98">
        <f ca="1">INDEX(LastWeek!$B$4:$B$252,MATCH(L20,LastWeek!$E$4:$E$252,0))</f>
        <v>0.34336652002778423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4.7546834768711708E-2</v>
      </c>
      <c r="D21" s="97"/>
      <c r="F21" s="97" t="s">
        <v>171</v>
      </c>
      <c r="G21" s="98">
        <f ca="1">INDEX(LastWeek!$B$4:$B$252,MATCH(F21,LastWeek!$E$4:$E$252,0))</f>
        <v>0.85950821287811285</v>
      </c>
      <c r="H21" s="97" t="s">
        <v>55</v>
      </c>
      <c r="I21" s="98">
        <f ca="1">INDEX(LastWeek!$B$4:$B$252,MATCH(H21,LastWeek!$E$4:$E$252,0))</f>
        <v>1.3824884792626731E-2</v>
      </c>
      <c r="J21" s="99" t="s">
        <v>40</v>
      </c>
      <c r="K21" s="98">
        <f ca="1">INDEX(LastWeek!$B$4:$B$252,MATCH(J21,LastWeek!$E$4:$E$252,0))</f>
        <v>0.25524182275649987</v>
      </c>
      <c r="L21" s="97" t="s">
        <v>545</v>
      </c>
      <c r="M21" s="98">
        <f ca="1">INDEX(LastWeek!$B$4:$B$252,MATCH(L21,LastWeek!$E$4:$E$252,0))</f>
        <v>0.20593785081328972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6.0606060606060601E-2</v>
      </c>
      <c r="D22" s="97"/>
      <c r="F22" s="97" t="s">
        <v>179</v>
      </c>
      <c r="G22" s="98">
        <f ca="1">INDEX(LastWeek!$B$4:$B$252,MATCH(F22,LastWeek!$E$4:$E$252,0))</f>
        <v>0.93315143246930432</v>
      </c>
      <c r="H22" s="97" t="s">
        <v>45</v>
      </c>
      <c r="I22" s="98">
        <f ca="1">INDEX(LastWeek!$B$4:$B$252,MATCH(H22,LastWeek!$E$4:$E$252,0))</f>
        <v>6.2817258883248739E-2</v>
      </c>
      <c r="J22" s="97" t="s">
        <v>28</v>
      </c>
      <c r="K22" s="98">
        <f ca="1">INDEX(LastWeek!$B$4:$B$252,MATCH(J22,LastWeek!$E$4:$E$252,0))</f>
        <v>0.852650494159928</v>
      </c>
      <c r="L22" s="97" t="s">
        <v>555</v>
      </c>
      <c r="M22" s="98">
        <f ca="1">INDEX(LastWeek!$B$4:$B$252,MATCH(L22,LastWeek!$E$4:$E$252,0))</f>
        <v>0.341803733136204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0.10795454545454546</v>
      </c>
      <c r="D23" s="97"/>
      <c r="F23" s="97" t="s">
        <v>175</v>
      </c>
      <c r="G23" s="98">
        <f ca="1">INDEX(LastWeek!$B$4:$B$252,MATCH(F23,LastWeek!$E$4:$E$252,0))</f>
        <v>0.74070080862533694</v>
      </c>
      <c r="H23" s="97" t="s">
        <v>221</v>
      </c>
      <c r="I23" s="98">
        <f ca="1">INDEX(LastWeek!$B$4:$B$252,MATCH(H23,LastWeek!$E$4:$E$252,0))</f>
        <v>0.11904761904761905</v>
      </c>
      <c r="J23" s="97" t="s">
        <v>184</v>
      </c>
      <c r="K23" s="98">
        <f ca="1">INDEX(LastWeek!$B$4:$B$252,MATCH(J23,LastWeek!$E$4:$E$252,0))</f>
        <v>0.58297765503389409</v>
      </c>
      <c r="L23" s="97" t="s">
        <v>577</v>
      </c>
      <c r="M23" s="98">
        <f ca="1">INDEX(LastWeek!$B$4:$B$252,MATCH(L23,LastWeek!$E$4:$E$252,0))</f>
        <v>2.0327249842668343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5.7047769186497517E-2</v>
      </c>
      <c r="D24" s="97"/>
      <c r="F24" s="97" t="s">
        <v>174</v>
      </c>
      <c r="G24" s="98">
        <f ca="1">INDEX(LastWeek!$B$4:$B$252,MATCH(F24,LastWeek!$E$4:$E$252,0))</f>
        <v>0.87473243369008835</v>
      </c>
      <c r="H24" s="97" t="s">
        <v>226</v>
      </c>
      <c r="I24" s="98">
        <f ca="1">INDEX(LastWeek!$B$4:$B$252,MATCH(H24,LastWeek!$E$4:$E$252,0))</f>
        <v>0.3571428571428571</v>
      </c>
      <c r="J24" s="97" t="s">
        <v>190</v>
      </c>
      <c r="K24" s="98">
        <f ca="1">INDEX(LastWeek!$B$4:$B$252,MATCH(J24,LastWeek!$E$4:$E$252,0))</f>
        <v>0.29268292682926828</v>
      </c>
      <c r="L24" s="97" t="s">
        <v>558</v>
      </c>
      <c r="M24" s="98">
        <f ca="1">INDEX(LastWeek!$B$4:$B$252,MATCH(L24,LastWeek!$E$4:$E$252,0))</f>
        <v>0.28571428571428575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2142857142857145</v>
      </c>
      <c r="D25" s="97"/>
      <c r="F25" s="97" t="s">
        <v>194</v>
      </c>
      <c r="G25" s="98">
        <f ca="1">INDEX(LastWeek!$B$4:$B$252,MATCH(F25,LastWeek!$E$4:$E$252,0))</f>
        <v>0.83939849624060137</v>
      </c>
      <c r="H25" s="97" t="s">
        <v>43</v>
      </c>
      <c r="I25" s="98">
        <f ca="1">INDEX(LastWeek!$B$4:$B$252,MATCH(H25,LastWeek!$E$4:$E$252,0))</f>
        <v>0.29021372328458944</v>
      </c>
      <c r="J25" s="97" t="s">
        <v>19</v>
      </c>
      <c r="K25" s="98">
        <f ca="1">INDEX(LastWeek!$B$4:$B$252,MATCH(J25,LastWeek!$E$4:$E$252,0))</f>
        <v>0.70329670329670324</v>
      </c>
      <c r="L25" s="97" t="s">
        <v>537</v>
      </c>
      <c r="M25" s="98">
        <f ca="1">INDEX(LastWeek!$B$4:$B$252,MATCH(L25,LastWeek!$E$4:$E$252,0))</f>
        <v>0.62007754755846356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331101067228283</v>
      </c>
      <c r="D26" s="97"/>
      <c r="F26" s="97" t="s">
        <v>172</v>
      </c>
      <c r="G26" s="98">
        <f ca="1">INDEX(LastWeek!$B$4:$B$252,MATCH(F26,LastWeek!$E$4:$E$252,0))</f>
        <v>0.90827386562542078</v>
      </c>
      <c r="H26" s="97" t="s">
        <v>67</v>
      </c>
      <c r="I26" s="98">
        <f ca="1">INDEX(LastWeek!$B$4:$B$252,MATCH(H26,LastWeek!$E$4:$E$252,0))</f>
        <v>0.84693877551020402</v>
      </c>
      <c r="J26" s="97" t="s">
        <v>16</v>
      </c>
      <c r="K26" s="98">
        <f ca="1">INDEX(LastWeek!$B$4:$B$252,MATCH(J26,LastWeek!$E$4:$E$252,0))</f>
        <v>0.45238095238095238</v>
      </c>
      <c r="L26" s="97" t="s">
        <v>576</v>
      </c>
      <c r="M26" s="98">
        <f ca="1">INDEX(LastWeek!$B$4:$B$252,MATCH(L26,LastWeek!$E$4:$E$252,0))</f>
        <v>0.3284783187017824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167749556999408</v>
      </c>
      <c r="D27" s="97"/>
      <c r="F27" s="97" t="s">
        <v>173</v>
      </c>
      <c r="G27" s="98">
        <f ca="1">INDEX(LastWeek!$B$4:$B$252,MATCH(F27,LastWeek!$E$4:$E$252,0))</f>
        <v>0.78851794713565759</v>
      </c>
      <c r="H27" s="97" t="s">
        <v>65</v>
      </c>
      <c r="I27" s="98">
        <f ca="1">INDEX(LastWeek!$B$4:$B$252,MATCH(H27,LastWeek!$E$4:$E$252,0))</f>
        <v>0.58238516645596294</v>
      </c>
      <c r="J27" s="97" t="s">
        <v>5</v>
      </c>
      <c r="K27" s="98">
        <f ca="1">INDEX(LastWeek!$B$4:$B$252,MATCH(J27,LastWeek!$E$4:$E$252,0))</f>
        <v>0.82600427858331327</v>
      </c>
      <c r="L27" s="97" t="s">
        <v>556</v>
      </c>
      <c r="M27" s="98">
        <f ca="1">INDEX(LastWeek!$B$4:$B$252,MATCH(L27,LastWeek!$E$4:$E$252,0))</f>
        <v>0.85163971248876913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0.11116504854368933</v>
      </c>
      <c r="D28" s="97"/>
      <c r="F28" s="97"/>
      <c r="H28" s="97" t="s">
        <v>47</v>
      </c>
      <c r="I28" s="98">
        <f ca="1">INDEX(LastWeek!$B$4:$B$252,MATCH(H28,LastWeek!$E$4:$E$252,0))</f>
        <v>0.43510635528131425</v>
      </c>
      <c r="J28" s="97" t="s">
        <v>27</v>
      </c>
      <c r="K28" s="98">
        <f ca="1">INDEX(LastWeek!$B$4:$B$252,MATCH(J28,LastWeek!$E$4:$E$252,0))</f>
        <v>1.0170068027210883</v>
      </c>
      <c r="L28" s="97" t="s">
        <v>544</v>
      </c>
      <c r="M28" s="98">
        <f ca="1">INDEX(LastWeek!$B$4:$B$252,MATCH(L28,LastWeek!$E$4:$E$252,0))</f>
        <v>0.46644518272425251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8.7941576738034571E-2</v>
      </c>
      <c r="D29" s="97"/>
      <c r="F29" s="97"/>
      <c r="H29" s="97" t="s">
        <v>46</v>
      </c>
      <c r="I29" s="98">
        <f ca="1">INDEX(LastWeek!$B$4:$B$252,MATCH(H29,LastWeek!$E$4:$E$252,0))</f>
        <v>0.40609056122448983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971107544141252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3302752293577985</v>
      </c>
      <c r="D30" s="97"/>
      <c r="F30" s="97"/>
      <c r="H30" s="97" t="s">
        <v>192</v>
      </c>
      <c r="I30" s="98">
        <f ca="1">INDEX(LastWeek!$B$4:$B$252,MATCH(H30,LastWeek!$E$4:$E$252,0))</f>
        <v>0.75766055687701128</v>
      </c>
      <c r="J30" s="97" t="s">
        <v>212</v>
      </c>
      <c r="K30" s="98">
        <f ca="1">INDEX(LastWeek!$B$4:$B$252,MATCH(J30,LastWeek!$E$4:$E$252,0))</f>
        <v>7.1857142857142859</v>
      </c>
      <c r="L30" s="97" t="s">
        <v>567</v>
      </c>
      <c r="M30" s="98">
        <f ca="1">INDEX(LastWeek!$B$4:$B$252,MATCH(L30,LastWeek!$E$4:$E$252,0))</f>
        <v>0.56749790579289905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9833887043189369E-2</v>
      </c>
      <c r="D31" s="97"/>
      <c r="F31" s="97"/>
      <c r="H31" s="97" t="s">
        <v>235</v>
      </c>
      <c r="I31" s="98">
        <f ca="1">INDEX(LastWeek!$B$4:$B$252,MATCH(H31,LastWeek!$E$4:$E$252,0))</f>
        <v>1.4930313588850175</v>
      </c>
      <c r="J31" s="97" t="s">
        <v>228</v>
      </c>
      <c r="K31" s="98">
        <f ca="1">INDEX(LastWeek!$B$4:$B$252,MATCH(J31,LastWeek!$E$4:$E$252,0))</f>
        <v>0.35714285714285715</v>
      </c>
      <c r="L31" s="97" t="s">
        <v>553</v>
      </c>
      <c r="M31" s="98">
        <f ca="1">INDEX(LastWeek!$B$4:$B$252,MATCH(L31,LastWeek!$E$4:$E$252,0))</f>
        <v>0.42910939559405009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9.2082616179001708E-2</v>
      </c>
      <c r="D32" s="97"/>
      <c r="F32" s="97"/>
      <c r="H32" s="97" t="s">
        <v>30</v>
      </c>
      <c r="I32" s="98">
        <f ca="1">INDEX(LastWeek!$B$4:$B$252,MATCH(H32,LastWeek!$E$4:$E$252,0))</f>
        <v>0.91789128653373397</v>
      </c>
      <c r="J32" s="97" t="s">
        <v>232</v>
      </c>
      <c r="K32" s="98">
        <f ca="1">INDEX(LastWeek!$B$4:$B$252,MATCH(J32,LastWeek!$E$4:$E$252,0))</f>
        <v>8.9424141749723129E-2</v>
      </c>
      <c r="L32" s="97" t="s">
        <v>579</v>
      </c>
      <c r="M32" s="98">
        <f ca="1">INDEX(LastWeek!$B$4:$B$252,MATCH(L32,LastWeek!$E$4:$E$252,0))</f>
        <v>0.37170263788968816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8.8775510204081615E-2</v>
      </c>
      <c r="D33" s="97"/>
      <c r="F33" s="97"/>
      <c r="H33" s="97" t="s">
        <v>49</v>
      </c>
      <c r="I33" s="98">
        <f ca="1">INDEX(LastWeek!$B$4:$B$252,MATCH(H33,LastWeek!$E$4:$E$252,0))</f>
        <v>0.85220714086693472</v>
      </c>
      <c r="J33" s="97" t="s">
        <v>21</v>
      </c>
      <c r="K33" s="98">
        <f ca="1">INDEX(LastWeek!$B$4:$B$252,MATCH(J33,LastWeek!$E$4:$E$252,0))</f>
        <v>0.40779220779220782</v>
      </c>
      <c r="L33" s="97" t="s">
        <v>546</v>
      </c>
      <c r="M33" s="98">
        <f ca="1">INDEX(LastWeek!$B$4:$B$252,MATCH(L33,LastWeek!$E$4:$E$252,0))</f>
        <v>0.31285944329422588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76274386406545</v>
      </c>
      <c r="D34" s="97"/>
      <c r="F34" s="97"/>
      <c r="H34" s="97" t="s">
        <v>202</v>
      </c>
      <c r="I34" s="98">
        <f ca="1">INDEX(LastWeek!$B$4:$B$252,MATCH(H34,LastWeek!$E$4:$E$252,0))</f>
        <v>0.69312169312169314</v>
      </c>
      <c r="J34" s="97" t="s">
        <v>23</v>
      </c>
      <c r="K34" s="98">
        <f ca="1">INDEX(LastWeek!$B$4:$B$252,MATCH(J34,LastWeek!$E$4:$E$252,0))</f>
        <v>2.283757338551859</v>
      </c>
      <c r="L34" s="97" t="s">
        <v>554</v>
      </c>
      <c r="M34" s="98">
        <f ca="1">INDEX(LastWeek!$B$4:$B$252,MATCH(L34,LastWeek!$E$4:$E$252,0))</f>
        <v>0.5100200400801603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859279401767507</v>
      </c>
      <c r="D35" s="97"/>
      <c r="F35" s="97"/>
      <c r="H35" s="97" t="s">
        <v>60</v>
      </c>
      <c r="I35" s="98">
        <f ca="1">INDEX(LastWeek!$B$4:$B$252,MATCH(H35,LastWeek!$E$4:$E$252,0))</f>
        <v>0.53878648233486937</v>
      </c>
      <c r="J35" s="97" t="s">
        <v>186</v>
      </c>
      <c r="K35" s="98">
        <f ca="1">INDEX(LastWeek!$B$4:$B$252,MATCH(J35,LastWeek!$E$4:$E$252,0))</f>
        <v>0.32539682539682541</v>
      </c>
      <c r="L35" s="97" t="s">
        <v>548</v>
      </c>
      <c r="M35" s="98">
        <f ca="1">INDEX(LastWeek!$B$4:$B$252,MATCH(L35,LastWeek!$E$4:$E$252,0))</f>
        <v>0.77318701659284728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19746887681408626</v>
      </c>
      <c r="D36" s="97"/>
      <c r="F36" s="97"/>
      <c r="H36" s="97" t="s">
        <v>37</v>
      </c>
      <c r="I36" s="98">
        <f ca="1">INDEX(LastWeek!$B$4:$B$252,MATCH(H36,LastWeek!$E$4:$E$252,0))</f>
        <v>0.48382004735595896</v>
      </c>
      <c r="J36" s="97" t="s">
        <v>20</v>
      </c>
      <c r="K36" s="98">
        <f ca="1">INDEX(LastWeek!$B$4:$B$252,MATCH(J36,LastWeek!$E$4:$E$252,0))</f>
        <v>0.7098214285714286</v>
      </c>
      <c r="L36" s="97" t="s">
        <v>580</v>
      </c>
      <c r="M36" s="98">
        <f ca="1">INDEX(LastWeek!$B$4:$B$252,MATCH(L36,LastWeek!$E$4:$E$252,0))</f>
        <v>0.71101139946640801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5899783184774754</v>
      </c>
      <c r="D37" s="97"/>
      <c r="F37" s="97"/>
      <c r="H37" s="97" t="s">
        <v>57</v>
      </c>
      <c r="I37" s="98">
        <f ca="1">INDEX(LastWeek!$B$4:$B$252,MATCH(H37,LastWeek!$E$4:$E$252,0))</f>
        <v>0.38419177194687398</v>
      </c>
      <c r="J37" s="97" t="s">
        <v>231</v>
      </c>
      <c r="K37" s="98">
        <f ca="1">INDEX(LastWeek!$B$4:$B$252,MATCH(J37,LastWeek!$E$4:$E$252,0))</f>
        <v>4.1809523809523812</v>
      </c>
      <c r="L37" s="97" t="s">
        <v>552</v>
      </c>
      <c r="M37" s="98">
        <f ca="1">INDEX(LastWeek!$B$4:$B$252,MATCH(L37,LastWeek!$E$4:$E$252,0))</f>
        <v>0.5895917239200820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2997402597402597</v>
      </c>
      <c r="D38" s="97"/>
      <c r="F38" s="97"/>
      <c r="H38" s="97" t="s">
        <v>216</v>
      </c>
      <c r="I38" s="98">
        <f ca="1">INDEX(LastWeek!$B$4:$B$252,MATCH(H38,LastWeek!$E$4:$E$252,0))</f>
        <v>6.3492063492063489E-2</v>
      </c>
      <c r="J38" s="97" t="s">
        <v>223</v>
      </c>
      <c r="K38" s="98">
        <f ca="1">INDEX(LastWeek!$B$4:$B$252,MATCH(J38,LastWeek!$E$4:$E$252,0))</f>
        <v>0.86818181818181805</v>
      </c>
      <c r="L38" s="97" t="s">
        <v>570</v>
      </c>
      <c r="M38" s="98">
        <f ca="1">INDEX(LastWeek!$B$4:$B$252,MATCH(L38,LastWeek!$E$4:$E$252,0))</f>
        <v>0.61494796594134349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466223698781839</v>
      </c>
      <c r="D39" s="97"/>
      <c r="F39" s="97"/>
      <c r="H39" s="97" t="s">
        <v>33</v>
      </c>
      <c r="I39" s="98">
        <f ca="1">INDEX(LastWeek!$B$4:$B$252,MATCH(H39,LastWeek!$E$4:$E$252,0))</f>
        <v>0.95018198362147421</v>
      </c>
      <c r="J39" s="97" t="s">
        <v>10</v>
      </c>
      <c r="K39" s="98">
        <f ca="1">INDEX(LastWeek!$B$4:$B$252,MATCH(J39,LastWeek!$E$4:$E$252,0))</f>
        <v>0.78312211981566826</v>
      </c>
      <c r="L39" s="97" t="s">
        <v>574</v>
      </c>
      <c r="M39" s="98">
        <f ca="1">INDEX(LastWeek!$B$4:$B$252,MATCH(L39,LastWeek!$E$4:$E$252,0))</f>
        <v>0.40684660961158653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72059486255069838</v>
      </c>
      <c r="D40" s="97"/>
      <c r="F40" s="97"/>
      <c r="H40" s="97" t="s">
        <v>61</v>
      </c>
      <c r="I40" s="98">
        <f ca="1">INDEX(LastWeek!$B$4:$B$252,MATCH(H40,LastWeek!$E$4:$E$252,0))</f>
        <v>0.77611241217798588</v>
      </c>
      <c r="J40" s="97" t="s">
        <v>8</v>
      </c>
      <c r="K40" s="98">
        <f ca="1">INDEX(LastWeek!$B$4:$B$252,MATCH(J40,LastWeek!$E$4:$E$252,0))</f>
        <v>0.8685376661742984</v>
      </c>
      <c r="L40" s="97" t="s">
        <v>565</v>
      </c>
      <c r="M40" s="98">
        <f ca="1">INDEX(LastWeek!$B$4:$B$252,MATCH(L40,LastWeek!$E$4:$E$252,0))</f>
        <v>0.88015577978403248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32605042016806723</v>
      </c>
      <c r="D41" s="97"/>
      <c r="F41" s="97"/>
      <c r="H41" s="97" t="s">
        <v>41</v>
      </c>
      <c r="I41" s="98">
        <f ca="1">INDEX(LastWeek!$B$4:$B$252,MATCH(H41,LastWeek!$E$4:$E$252,0))</f>
        <v>0.93681116825863342</v>
      </c>
      <c r="J41" s="97" t="s">
        <v>215</v>
      </c>
      <c r="K41" s="98">
        <f ca="1">INDEX(LastWeek!$B$4:$B$252,MATCH(J41,LastWeek!$E$4:$E$252,0))</f>
        <v>1.7870619946091646</v>
      </c>
      <c r="L41" s="97" t="s">
        <v>539</v>
      </c>
      <c r="M41" s="98">
        <f ca="1">INDEX(LastWeek!$B$4:$B$252,MATCH(L41,LastWeek!$E$4:$E$252,0))</f>
        <v>0.73013100436681222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551339285714286</v>
      </c>
      <c r="D42" s="97"/>
      <c r="F42" s="97"/>
      <c r="H42" s="97" t="s">
        <v>66</v>
      </c>
      <c r="I42" s="98">
        <f ca="1">INDEX(LastWeek!$B$4:$B$252,MATCH(H42,LastWeek!$E$4:$E$252,0))</f>
        <v>0.84430176565008008</v>
      </c>
      <c r="J42" s="97" t="s">
        <v>12</v>
      </c>
      <c r="K42" s="98">
        <f ca="1">INDEX(LastWeek!$B$4:$B$252,MATCH(J42,LastWeek!$E$4:$E$252,0))</f>
        <v>0.78698601102161914</v>
      </c>
      <c r="L42" s="97" t="s">
        <v>627</v>
      </c>
      <c r="M42" s="98">
        <f ca="1">INDEX(LastWeek!$B$4:$B$252,MATCH(L42,LastWeek!$E$4:$E$252,0))</f>
        <v>0.63770848440899197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2058975685463007</v>
      </c>
      <c r="D43" s="97"/>
      <c r="F43" s="97"/>
      <c r="H43" s="97" t="s">
        <v>51</v>
      </c>
      <c r="I43" s="98">
        <f ca="1">INDEX(LastWeek!$B$4:$B$252,MATCH(H43,LastWeek!$E$4:$E$252,0))</f>
        <v>0.84847682119205303</v>
      </c>
      <c r="J43" s="97" t="s">
        <v>22</v>
      </c>
      <c r="K43" s="98">
        <f ca="1">INDEX(LastWeek!$B$4:$B$252,MATCH(J43,LastWeek!$E$4:$E$252,0))</f>
        <v>0.52324847464759106</v>
      </c>
      <c r="L43" s="97" t="s">
        <v>575</v>
      </c>
      <c r="M43" s="98">
        <f ca="1">INDEX(LastWeek!$B$4:$B$252,MATCH(L43,LastWeek!$E$4:$E$252,0))</f>
        <v>0.67721782590587254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29731102202647475</v>
      </c>
      <c r="D44" s="97"/>
      <c r="F44" s="97"/>
      <c r="H44" s="97" t="s">
        <v>36</v>
      </c>
      <c r="I44" s="98">
        <f ca="1">INDEX(LastWeek!$B$4:$B$252,MATCH(H44,LastWeek!$E$4:$E$252,0))</f>
        <v>0.80552170941186962</v>
      </c>
      <c r="J44" s="97" t="s">
        <v>203</v>
      </c>
      <c r="K44" s="98">
        <f ca="1">INDEX(LastWeek!$B$4:$B$252,MATCH(J44,LastWeek!$E$4:$E$252,0))</f>
        <v>0.94113756613756594</v>
      </c>
      <c r="L44" s="97" t="s">
        <v>540</v>
      </c>
      <c r="M44" s="98">
        <f ca="1">INDEX(LastWeek!$B$4:$B$252,MATCH(L44,LastWeek!$E$4:$E$252,0))</f>
        <v>0.85876725927262865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1.0178571428571428</v>
      </c>
      <c r="D45" s="97"/>
      <c r="F45" s="97"/>
      <c r="H45" s="97" t="s">
        <v>209</v>
      </c>
      <c r="I45" s="98">
        <f ca="1">INDEX(LastWeek!$B$4:$B$252,MATCH(H45,LastWeek!$E$4:$E$252,0))</f>
        <v>0.76651742303623527</v>
      </c>
      <c r="J45" s="97" t="s">
        <v>14</v>
      </c>
      <c r="K45" s="98">
        <f ca="1">INDEX(LastWeek!$B$4:$B$252,MATCH(J45,LastWeek!$E$4:$E$252,0))</f>
        <v>0.92121848739495804</v>
      </c>
      <c r="L45" s="97" t="s">
        <v>584</v>
      </c>
      <c r="M45" s="98">
        <f ca="1">INDEX(LastWeek!$B$4:$B$252,MATCH(L45,LastWeek!$E$4:$E$252,0))</f>
        <v>0.42696025778732544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83878968253968267</v>
      </c>
      <c r="D46" s="97"/>
      <c r="F46" s="97"/>
      <c r="H46" s="97" t="s">
        <v>164</v>
      </c>
      <c r="I46" s="98">
        <f ca="1">INDEX(LastWeek!$B$4:$B$252,MATCH(H46,LastWeek!$E$4:$E$252,0))</f>
        <v>0.82341269841269826</v>
      </c>
      <c r="J46" s="97" t="s">
        <v>230</v>
      </c>
      <c r="K46" s="98">
        <f ca="1">INDEX(LastWeek!$B$4:$B$252,MATCH(J46,LastWeek!$E$4:$E$252,0))</f>
        <v>0.39715781600598354</v>
      </c>
      <c r="L46" s="97" t="s">
        <v>551</v>
      </c>
      <c r="M46" s="98">
        <f ca="1">INDEX(LastWeek!$B$4:$B$252,MATCH(L46,LastWeek!$E$4:$E$252,0))</f>
        <v>0.44682411618013779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75129690371507662</v>
      </c>
      <c r="D47" s="97"/>
      <c r="F47" s="97"/>
      <c r="H47" s="97" t="s">
        <v>35</v>
      </c>
      <c r="I47" s="98">
        <f ca="1">INDEX(LastWeek!$B$4:$B$252,MATCH(H47,LastWeek!$E$4:$E$252,0))</f>
        <v>0.60927323329412097</v>
      </c>
      <c r="J47" s="97" t="s">
        <v>4</v>
      </c>
      <c r="K47" s="98">
        <f ca="1">INDEX(LastWeek!$B$4:$B$252,MATCH(J47,LastWeek!$E$4:$E$252,0))</f>
        <v>0.79920055892155639</v>
      </c>
      <c r="L47" s="97" t="s">
        <v>559</v>
      </c>
      <c r="M47" s="98">
        <f ca="1">INDEX(LastWeek!$B$4:$B$252,MATCH(L47,LastWeek!$E$4:$E$252,0))</f>
        <v>0.51611998050538321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92752613240418114</v>
      </c>
      <c r="D48" s="97"/>
      <c r="F48" s="97"/>
      <c r="H48" s="97" t="s">
        <v>50</v>
      </c>
      <c r="I48" s="98">
        <f ca="1">INDEX(LastWeek!$B$4:$B$252,MATCH(H48,LastWeek!$E$4:$E$252,0))</f>
        <v>0.80818046446788949</v>
      </c>
      <c r="J48" s="97" t="s">
        <v>15</v>
      </c>
      <c r="K48" s="98">
        <f ca="1">INDEX(LastWeek!$B$4:$B$252,MATCH(J48,LastWeek!$E$4:$E$252,0))</f>
        <v>0.97200494030465201</v>
      </c>
      <c r="L48" s="97" t="s">
        <v>568</v>
      </c>
      <c r="M48" s="98">
        <f ca="1">INDEX(LastWeek!$B$4:$B$252,MATCH(L48,LastWeek!$E$4:$E$252,0))</f>
        <v>0.77639751552795044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120403191503064</v>
      </c>
      <c r="D49" s="97"/>
      <c r="F49" s="97"/>
      <c r="H49" s="97" t="s">
        <v>63</v>
      </c>
      <c r="I49" s="98">
        <f ca="1">INDEX(LastWeek!$B$4:$B$252,MATCH(H49,LastWeek!$E$4:$E$252,0))</f>
        <v>0.93887382999449409</v>
      </c>
      <c r="J49" s="97" t="s">
        <v>24</v>
      </c>
      <c r="K49" s="98">
        <f ca="1">INDEX(LastWeek!$B$4:$B$252,MATCH(J49,LastWeek!$E$4:$E$252,0))</f>
        <v>0.71099873577749684</v>
      </c>
      <c r="L49" s="97" t="s">
        <v>585</v>
      </c>
      <c r="M49" s="98">
        <f ca="1">INDEX(LastWeek!$B$4:$B$252,MATCH(L49,LastWeek!$E$4:$E$252,0))</f>
        <v>0.7111003131411294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366970056720731</v>
      </c>
      <c r="D50" s="97"/>
      <c r="F50" s="97"/>
      <c r="H50" s="97" t="s">
        <v>38</v>
      </c>
      <c r="I50" s="98">
        <f ca="1">INDEX(LastWeek!$B$4:$B$252,MATCH(H50,LastWeek!$E$4:$E$252,0))</f>
        <v>0.69226164219547548</v>
      </c>
      <c r="J50" s="97" t="s">
        <v>39</v>
      </c>
      <c r="K50" s="98">
        <f ca="1">INDEX(LastWeek!$B$4:$B$252,MATCH(J50,LastWeek!$E$4:$E$252,0))</f>
        <v>0.59767064720625096</v>
      </c>
      <c r="L50" s="97" t="s">
        <v>578</v>
      </c>
      <c r="M50" s="98">
        <f ca="1">INDEX(LastWeek!$B$4:$B$252,MATCH(L50,LastWeek!$E$4:$E$252,0))</f>
        <v>0.8272123387035197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4065089028241859</v>
      </c>
      <c r="D51" s="97"/>
      <c r="F51" s="97"/>
      <c r="H51" s="97" t="s">
        <v>58</v>
      </c>
      <c r="I51" s="98">
        <f ca="1">INDEX(LastWeek!$B$4:$B$252,MATCH(H51,LastWeek!$E$4:$E$252,0))</f>
        <v>0.94301367820804305</v>
      </c>
      <c r="J51" s="97" t="s">
        <v>34</v>
      </c>
      <c r="K51" s="98">
        <f ca="1">INDEX(LastWeek!$B$4:$B$252,MATCH(J51,LastWeek!$E$4:$E$252,0))</f>
        <v>0.95788224825745216</v>
      </c>
      <c r="L51" s="97" t="s">
        <v>581</v>
      </c>
      <c r="M51" s="98">
        <f ca="1">INDEX(LastWeek!$B$4:$B$252,MATCH(L51,LastWeek!$E$4:$E$252,0))</f>
        <v>0.7821122011036173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280063570545646</v>
      </c>
      <c r="D52" s="97"/>
      <c r="F52" s="97"/>
      <c r="H52" s="97" t="s">
        <v>52</v>
      </c>
      <c r="I52" s="98">
        <f ca="1">INDEX(LastWeek!$B$4:$B$252,MATCH(H52,LastWeek!$E$4:$E$252,0))</f>
        <v>0.89310212602786421</v>
      </c>
      <c r="J52" s="97"/>
      <c r="L52" s="97" t="s">
        <v>536</v>
      </c>
      <c r="M52" s="98">
        <f ca="1">INDEX(LastWeek!$B$4:$B$252,MATCH(L52,LastWeek!$E$4:$E$252,0))</f>
        <v>0.63589054893402719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1372349651604423</v>
      </c>
      <c r="D53" s="97"/>
      <c r="F53" s="97"/>
      <c r="H53" s="97" t="s">
        <v>31</v>
      </c>
      <c r="I53" s="98">
        <f ca="1">INDEX(LastWeek!$B$4:$B$252,MATCH(H53,LastWeek!$E$4:$E$252,0))</f>
        <v>0.91049738258067325</v>
      </c>
      <c r="J53" s="97"/>
      <c r="L53" s="97" t="s">
        <v>583</v>
      </c>
      <c r="M53" s="98">
        <f ca="1">INDEX(LastWeek!$B$4:$B$252,MATCH(L53,LastWeek!$E$4:$E$252,0))</f>
        <v>0.67430661245258172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3666547661549429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79711415816326525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99262965021722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2359656749707038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8394557823129254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zoomScaleNormal="100" workbookViewId="0"/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9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>
        <f t="shared" si="37"/>
        <v>0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>
        <f t="shared" si="37"/>
        <v>0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>
        <f t="shared" si="37"/>
        <v>0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>
        <f t="shared" si="37"/>
        <v>0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3.0612244897959183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3</v>
      </c>
      <c r="G8" s="81">
        <f t="shared" ca="1" si="21"/>
        <v>1.6285714285714286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>
        <f t="shared" si="37"/>
        <v>2.6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2</v>
      </c>
      <c r="EY8" s="10">
        <f t="shared" ca="1" si="38"/>
        <v>1</v>
      </c>
      <c r="EZ8" s="10">
        <f t="shared" ca="1" si="38"/>
        <v>1.2</v>
      </c>
      <c r="FA8" s="10">
        <f t="shared" ca="1" si="38"/>
        <v>1.4</v>
      </c>
      <c r="FB8" s="10">
        <f t="shared" ca="1" si="38"/>
        <v>1.6</v>
      </c>
      <c r="FC8" s="10">
        <f t="shared" ca="1" si="38"/>
        <v>2.4</v>
      </c>
      <c r="FD8" s="10">
        <f t="shared" ca="1" si="38"/>
        <v>2.6</v>
      </c>
      <c r="FE8" s="10">
        <f t="shared" ca="1" si="39"/>
        <v>1.6285714285714286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3.0612244897959183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3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>
        <f t="shared" si="37"/>
        <v>0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>
        <f t="shared" si="37"/>
        <v>0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>
        <f t="shared" si="37"/>
        <v>0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>
        <f t="shared" si="37"/>
        <v>0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>
        <f t="shared" si="37"/>
        <v>0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>
        <f t="shared" si="63"/>
        <v>0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>
        <f t="shared" si="63"/>
        <v>0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297142857142857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9</v>
      </c>
      <c r="G16" s="81">
        <f t="shared" ca="1" si="67"/>
        <v>5.7428571428571429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>
        <f t="shared" si="63"/>
        <v>1.6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0.4</v>
      </c>
      <c r="EY16" s="10">
        <f t="shared" ca="1" si="64"/>
        <v>6.8</v>
      </c>
      <c r="EZ16" s="10">
        <f t="shared" ca="1" si="64"/>
        <v>7.4</v>
      </c>
      <c r="FA16" s="10">
        <f t="shared" ca="1" si="64"/>
        <v>7.6</v>
      </c>
      <c r="FB16" s="10">
        <f t="shared" ca="1" si="64"/>
        <v>8.1999999999999993</v>
      </c>
      <c r="FC16" s="10">
        <f t="shared" ca="1" si="64"/>
        <v>8.1999999999999993</v>
      </c>
      <c r="FD16" s="10">
        <f t="shared" ca="1" si="64"/>
        <v>1.6</v>
      </c>
      <c r="FE16" s="10">
        <f t="shared" ca="1" si="70"/>
        <v>5.7428571428571429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297142857142857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9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>
        <f t="shared" si="63"/>
        <v>0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>
        <f t="shared" si="63"/>
        <v>0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>
        <f t="shared" si="63"/>
        <v>0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2987012987012986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857142857142857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>
        <f t="shared" si="63"/>
        <v>0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.4</v>
      </c>
      <c r="EZ20" s="10">
        <f t="shared" ca="1" si="64"/>
        <v>0.4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</v>
      </c>
      <c r="FE20" s="10">
        <f t="shared" ca="1" si="70"/>
        <v>0.2857142857142857</v>
      </c>
      <c r="FG20" s="10">
        <f t="array" ref="FG20">MAX(IF(ISNA(K20:ED20),"",K20:ED20))</f>
        <v>2.2000000000000002</v>
      </c>
      <c r="FH20" s="52">
        <f t="shared" ca="1" si="71"/>
        <v>0.12987012987012986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4.2857142857142864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8.5714285714285729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>
        <f t="shared" si="63"/>
        <v>0.2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.2</v>
      </c>
      <c r="FC21" s="10">
        <f t="shared" ca="1" si="64"/>
        <v>0.2</v>
      </c>
      <c r="FD21" s="10">
        <f t="shared" ca="1" si="64"/>
        <v>0.2</v>
      </c>
      <c r="FE21" s="10">
        <f t="shared" ca="1" si="70"/>
        <v>8.5714285714285729E-2</v>
      </c>
      <c r="FG21" s="10">
        <f t="array" ref="FG21">MAX(IF(ISNA(K21:ED21),"",K21:ED21))</f>
        <v>2</v>
      </c>
      <c r="FH21" s="52">
        <f t="shared" ca="1" si="71"/>
        <v>4.2857142857142864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5.7142857142857148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0.1142857142857143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>
        <f t="shared" si="63"/>
        <v>0.2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.2</v>
      </c>
      <c r="FB22" s="10">
        <f t="shared" ca="1" si="64"/>
        <v>0.2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0.1142857142857143</v>
      </c>
      <c r="FG22" s="10">
        <f t="array" ref="FG22">MAX(IF(ISNA(K22:ED22),"",K22:ED22))</f>
        <v>2</v>
      </c>
      <c r="FH22" s="52">
        <f t="shared" ca="1" si="71"/>
        <v>5.7142857142857148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3392857142857142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7</v>
      </c>
      <c r="G23" s="81">
        <f t="shared" ca="1" si="67"/>
        <v>0.54285714285714282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>
        <f t="shared" si="63"/>
        <v>0.8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.2</v>
      </c>
      <c r="EZ23" s="10">
        <f t="shared" ca="1" si="64"/>
        <v>0.4</v>
      </c>
      <c r="FA23" s="10">
        <f t="shared" ca="1" si="64"/>
        <v>0.8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54285714285714282</v>
      </c>
      <c r="FG23" s="10">
        <f t="array" ref="FG23">MAX(IF(ISNA(K23:ED23),"",K23:ED23))</f>
        <v>1.6</v>
      </c>
      <c r="FH23" s="52">
        <f t="shared" ca="1" si="71"/>
        <v>0.3392857142857142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7</v>
      </c>
      <c r="FM23">
        <f t="shared" ca="1" si="76"/>
        <v>0</v>
      </c>
      <c r="FN23">
        <f t="shared" ca="1" si="77"/>
        <v>0</v>
      </c>
      <c r="FO23">
        <f t="shared" ca="1" si="78"/>
        <v>5600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6424569466318969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85</v>
      </c>
      <c r="G24" s="81">
        <f t="shared" ca="1" si="67"/>
        <v>4.2285714285714286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>
        <f t="shared" si="94"/>
        <v>3.4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5.4</v>
      </c>
      <c r="EY24" s="10">
        <f t="shared" ca="1" si="95"/>
        <v>5.6</v>
      </c>
      <c r="EZ24" s="10">
        <f t="shared" ca="1" si="95"/>
        <v>4.5999999999999996</v>
      </c>
      <c r="FA24" s="10">
        <f t="shared" ca="1" si="95"/>
        <v>5.2</v>
      </c>
      <c r="FB24" s="10">
        <f t="shared" ca="1" si="95"/>
        <v>2.6</v>
      </c>
      <c r="FC24" s="10">
        <f t="shared" ca="1" si="95"/>
        <v>2.8</v>
      </c>
      <c r="FD24" s="10">
        <f t="shared" ca="1" si="95"/>
        <v>3.4</v>
      </c>
      <c r="FE24" s="10">
        <f t="shared" ca="1" si="70"/>
        <v>4.2285714285714286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6424569466318969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85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5238095238095239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7</v>
      </c>
      <c r="G25" s="81">
        <f t="shared" ca="1" si="67"/>
        <v>0.1142857142857143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>
        <f t="shared" si="94"/>
        <v>0.2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2</v>
      </c>
      <c r="EY25" s="10">
        <f t="shared" ca="1" si="95"/>
        <v>0.2</v>
      </c>
      <c r="EZ25" s="10">
        <f t="shared" ca="1" si="95"/>
        <v>0.2</v>
      </c>
      <c r="FA25" s="10">
        <f t="shared" ca="1" si="95"/>
        <v>0</v>
      </c>
      <c r="FB25" s="10">
        <f t="shared" ca="1" si="95"/>
        <v>0</v>
      </c>
      <c r="FC25" s="10">
        <f t="shared" ca="1" si="95"/>
        <v>0</v>
      </c>
      <c r="FD25" s="10">
        <f t="shared" ca="1" si="95"/>
        <v>0.2</v>
      </c>
      <c r="FE25" s="10">
        <f t="shared" ca="1" si="70"/>
        <v>0.1142857142857143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5238095238095239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7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8.9424141749723129E-2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1317</v>
      </c>
      <c r="G26" s="81">
        <f t="shared" ca="1" si="67"/>
        <v>9.2285714285714278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>
        <f t="shared" si="94"/>
        <v>64.599999999999994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0</v>
      </c>
      <c r="EY26" s="10">
        <f t="shared" ca="1" si="95"/>
        <v>0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64.599999999999994</v>
      </c>
      <c r="FE26" s="10">
        <f t="shared" ca="1" si="70"/>
        <v>9.2285714285714278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8.9424141749723129E-2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1317</v>
      </c>
      <c r="FM26" s="10">
        <f t="shared" ca="1" si="76"/>
        <v>10330000</v>
      </c>
      <c r="FN26" s="10">
        <f t="shared" ca="1" si="77"/>
        <v>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0314513073133758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2857142857142856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>
        <f t="shared" si="94"/>
        <v>0.2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2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2857142857142856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0314513073133758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9.3457943925233638E-3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19999999999999998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>
        <f t="shared" si="94"/>
        <v>0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4</v>
      </c>
      <c r="EY28" s="10">
        <f t="shared" ca="1" si="95"/>
        <v>0.4</v>
      </c>
      <c r="EZ28" s="10">
        <f t="shared" ca="1" si="95"/>
        <v>0.2</v>
      </c>
      <c r="FA28" s="10">
        <f t="shared" ca="1" si="95"/>
        <v>0.2</v>
      </c>
      <c r="FB28" s="10">
        <f t="shared" ca="1" si="95"/>
        <v>0.2</v>
      </c>
      <c r="FC28" s="10">
        <f t="shared" ca="1" si="95"/>
        <v>0</v>
      </c>
      <c r="FD28" s="10">
        <f t="shared" ca="1" si="95"/>
        <v>0</v>
      </c>
      <c r="FE28" s="10">
        <f t="shared" ca="1" si="70"/>
        <v>0.19999999999999998</v>
      </c>
      <c r="FG28" s="10">
        <f t="array" ref="FG28">MAX(IF(ISNA(K28:ED28),"",K28:ED28))</f>
        <v>21.4</v>
      </c>
      <c r="FH28" s="52">
        <f t="shared" ca="1" si="71"/>
        <v>9.3457943925233638E-3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8.4033613445378165E-3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8.5714285714285729E-2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>
        <f t="shared" si="94"/>
        <v>0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8.5714285714285729E-2</v>
      </c>
      <c r="FG29" s="10">
        <f t="array" ref="FG29">MAX(IF(ISNA(K29:ED29),"",K29:ED29))</f>
        <v>10.199999999999999</v>
      </c>
      <c r="FH29" s="52">
        <f t="shared" ca="1" si="71"/>
        <v>8.4033613445378165E-3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8.5714285714285701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25714285714285712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>
        <f t="shared" si="94"/>
        <v>0.2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.2</v>
      </c>
      <c r="EY30" s="10">
        <f t="shared" ca="1" si="95"/>
        <v>0.2</v>
      </c>
      <c r="EZ30" s="10">
        <f t="shared" ca="1" si="95"/>
        <v>0.2</v>
      </c>
      <c r="FA30" s="10">
        <f t="shared" ca="1" si="95"/>
        <v>0.4</v>
      </c>
      <c r="FB30" s="10">
        <f t="shared" ca="1" si="95"/>
        <v>0.4</v>
      </c>
      <c r="FC30" s="10">
        <f t="shared" ca="1" si="95"/>
        <v>0.2</v>
      </c>
      <c r="FD30" s="10">
        <f t="shared" ca="1" si="95"/>
        <v>0.2</v>
      </c>
      <c r="FE30" s="10">
        <f t="shared" ca="1" si="70"/>
        <v>0.25714285714285712</v>
      </c>
      <c r="FG30" s="10">
        <f t="array" ref="FG30">MAX(IF(ISNA(K30:ED30),"",K30:ED30))</f>
        <v>3</v>
      </c>
      <c r="FH30" s="52">
        <f t="shared" ca="1" si="71"/>
        <v>8.5714285714285701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9.6852300242130755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22857142857142859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>
        <f t="shared" si="94"/>
        <v>0.4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</v>
      </c>
      <c r="FA31" s="10">
        <f t="shared" ca="1" si="95"/>
        <v>0</v>
      </c>
      <c r="FB31" s="10">
        <f t="shared" ca="1" si="95"/>
        <v>0.4</v>
      </c>
      <c r="FC31" s="10">
        <f t="shared" ca="1" si="95"/>
        <v>0.4</v>
      </c>
      <c r="FD31" s="10">
        <f t="shared" ca="1" si="95"/>
        <v>0.4</v>
      </c>
      <c r="FE31" s="10">
        <f t="shared" ca="1" si="70"/>
        <v>0.22857142857142859</v>
      </c>
      <c r="FG31" s="10">
        <f t="array" ref="FG31">MAX(IF(ISNA(K31:ED31),"",K31:ED31))</f>
        <v>23.6</v>
      </c>
      <c r="FH31" s="52">
        <f t="shared" ca="1" si="71"/>
        <v>9.6852300242130755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6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>
        <f t="shared" si="94"/>
        <v>0.2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</v>
      </c>
      <c r="FB32" s="10">
        <f t="shared" ca="1" si="95"/>
        <v>0</v>
      </c>
      <c r="FC32" s="10">
        <f t="shared" ca="1" si="95"/>
        <v>0</v>
      </c>
      <c r="FD32" s="10">
        <f t="shared" ca="1" si="95"/>
        <v>0.2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6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29268292682926828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7</v>
      </c>
      <c r="G33" s="81">
        <f t="shared" ca="1" si="67"/>
        <v>11.999999999999998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>
        <f t="shared" si="94"/>
        <v>6.8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5</v>
      </c>
      <c r="EY33" s="10">
        <f t="shared" ca="1" si="95"/>
        <v>15.4</v>
      </c>
      <c r="EZ33" s="10">
        <f t="shared" ca="1" si="95"/>
        <v>12.2</v>
      </c>
      <c r="FA33" s="10">
        <f t="shared" ca="1" si="95"/>
        <v>13.8</v>
      </c>
      <c r="FB33" s="10">
        <f t="shared" ca="1" si="95"/>
        <v>11.6</v>
      </c>
      <c r="FC33" s="10">
        <f t="shared" ca="1" si="95"/>
        <v>9.1999999999999993</v>
      </c>
      <c r="FD33" s="10">
        <f t="shared" ca="1" si="95"/>
        <v>6.8</v>
      </c>
      <c r="FE33" s="10">
        <f t="shared" ca="1" si="70"/>
        <v>11.999999999999998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29268292682926828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7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689860639188457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65</v>
      </c>
      <c r="G34" s="81">
        <f t="shared" ca="1" si="67"/>
        <v>15.885714285714286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>
        <f t="shared" si="109"/>
        <v>18.2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9</v>
      </c>
      <c r="EY34" s="10">
        <f t="shared" ca="1" si="110"/>
        <v>15.6</v>
      </c>
      <c r="EZ34" s="10">
        <f t="shared" ca="1" si="110"/>
        <v>13</v>
      </c>
      <c r="FA34" s="10">
        <f t="shared" ca="1" si="110"/>
        <v>13.6</v>
      </c>
      <c r="FB34" s="10">
        <f t="shared" ca="1" si="110"/>
        <v>14.8</v>
      </c>
      <c r="FC34" s="10">
        <f t="shared" ca="1" si="110"/>
        <v>17</v>
      </c>
      <c r="FD34" s="10">
        <f t="shared" ca="1" si="110"/>
        <v>18.2</v>
      </c>
      <c r="FE34" s="10">
        <f t="shared" ca="1" si="70"/>
        <v>15.885714285714286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689860639188457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65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37788018433179715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83</v>
      </c>
      <c r="G35" s="81">
        <f t="shared" ca="1" si="67"/>
        <v>9.3714285714285701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>
        <f t="shared" si="109"/>
        <v>14.4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8</v>
      </c>
      <c r="EY35" s="10">
        <f t="shared" ca="1" si="110"/>
        <v>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4.8</v>
      </c>
      <c r="FC35" s="10">
        <f t="shared" ca="1" si="110"/>
        <v>14.4</v>
      </c>
      <c r="FD35" s="10">
        <f t="shared" ca="1" si="110"/>
        <v>14.4</v>
      </c>
      <c r="FE35" s="10">
        <f t="shared" ca="1" si="70"/>
        <v>9.3714285714285701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37788018433179715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83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0.10204081632653061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0.14285714285714285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>
        <f t="shared" si="109"/>
        <v>0.2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.2</v>
      </c>
      <c r="FA36" s="10">
        <f t="shared" ca="1" si="110"/>
        <v>0.2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0.14285714285714285</v>
      </c>
      <c r="FG36" s="10">
        <f t="array" ref="FG36">MAX(IF(ISNA(K36:ED36),"",K36:ED36))</f>
        <v>1.4</v>
      </c>
      <c r="FH36" s="52">
        <f t="shared" ca="1" si="71"/>
        <v>0.10204081632653061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0</v>
      </c>
      <c r="FN36">
        <f t="shared" ca="1" si="77"/>
        <v>180000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39715781600598354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69</v>
      </c>
      <c r="G37" s="81">
        <f t="shared" ca="1" si="67"/>
        <v>15.171428571428573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>
        <f t="shared" si="109"/>
        <v>14.6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16.600000000000001</v>
      </c>
      <c r="EY37" s="10">
        <f t="shared" ca="1" si="110"/>
        <v>16.8</v>
      </c>
      <c r="EZ37" s="10">
        <f t="shared" ca="1" si="110"/>
        <v>16</v>
      </c>
      <c r="FA37" s="10">
        <f t="shared" ca="1" si="110"/>
        <v>12.4</v>
      </c>
      <c r="FB37" s="10">
        <f t="shared" ca="1" si="110"/>
        <v>13.6</v>
      </c>
      <c r="FC37" s="10">
        <f t="shared" ca="1" si="110"/>
        <v>16.2</v>
      </c>
      <c r="FD37" s="10">
        <f t="shared" ca="1" si="110"/>
        <v>14.6</v>
      </c>
      <c r="FE37" s="10">
        <f t="shared" ca="1" si="70"/>
        <v>15.171428571428573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39715781600598354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69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>
        <f t="shared" si="109"/>
        <v>0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2.2285714285714287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5</v>
      </c>
      <c r="G39" s="81">
        <f t="shared" ca="1" si="67"/>
        <v>1.1142857142857143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>
        <f t="shared" si="109"/>
        <v>2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4</v>
      </c>
      <c r="EY39" s="10">
        <f t="shared" ca="1" si="110"/>
        <v>0.4</v>
      </c>
      <c r="EZ39" s="10">
        <f t="shared" ca="1" si="110"/>
        <v>0.8</v>
      </c>
      <c r="FA39" s="10">
        <f t="shared" ca="1" si="110"/>
        <v>0.8</v>
      </c>
      <c r="FB39" s="10">
        <f t="shared" ca="1" si="110"/>
        <v>1.2</v>
      </c>
      <c r="FC39" s="10">
        <f t="shared" ca="1" si="110"/>
        <v>2.2000000000000002</v>
      </c>
      <c r="FD39" s="10">
        <f t="shared" ca="1" si="110"/>
        <v>2</v>
      </c>
      <c r="FE39" s="10">
        <f t="shared" ca="1" si="70"/>
        <v>1.1142857142857143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2.2285714285714287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5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5.7142857142857148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142857142857143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>
        <f t="shared" si="109"/>
        <v>0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0.1142857142857143</v>
      </c>
      <c r="FG40" s="10">
        <f t="array" ref="FG40">MAX(IF(ISNA(K40:ED40),"",K40:ED40))</f>
        <v>2</v>
      </c>
      <c r="FH40" s="52">
        <f t="shared" ca="1" si="71"/>
        <v>5.7142857142857148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5242080095636584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9</v>
      </c>
      <c r="G41" s="81">
        <f t="shared" ca="1" si="67"/>
        <v>2.9142857142857146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>
        <f t="shared" si="109"/>
        <v>3.8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3.6</v>
      </c>
      <c r="EY41" s="10">
        <f t="shared" ca="1" si="110"/>
        <v>2.4</v>
      </c>
      <c r="EZ41" s="10">
        <f t="shared" ca="1" si="110"/>
        <v>2.4</v>
      </c>
      <c r="FA41" s="10">
        <f t="shared" ca="1" si="110"/>
        <v>2.2000000000000002</v>
      </c>
      <c r="FB41" s="10">
        <f t="shared" ca="1" si="110"/>
        <v>2.8</v>
      </c>
      <c r="FC41" s="10">
        <f t="shared" ca="1" si="110"/>
        <v>3.2</v>
      </c>
      <c r="FD41" s="10">
        <f t="shared" ca="1" si="110"/>
        <v>3.8</v>
      </c>
      <c r="FE41" s="10">
        <f t="shared" ca="1" si="70"/>
        <v>2.9142857142857146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5242080095636584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9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1.8633540372670811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8.5714285714285729E-2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>
        <f t="shared" si="109"/>
        <v>0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8.5714285714285729E-2</v>
      </c>
      <c r="FG42" s="10">
        <f t="array" ref="FG42">MAX(IF(ISNA(K42:ED42),"",K42:ED42))</f>
        <v>4.5999999999999996</v>
      </c>
      <c r="FH42" s="52">
        <f t="shared" ca="1" si="71"/>
        <v>1.8633540372670811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577563540753725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8</v>
      </c>
      <c r="G43" s="81">
        <f t="shared" ca="1" si="67"/>
        <v>1.0285714285714287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>
        <f t="shared" si="109"/>
        <v>1.2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.4</v>
      </c>
      <c r="EY43" s="10">
        <f t="shared" ca="1" si="110"/>
        <v>0.4</v>
      </c>
      <c r="EZ43" s="10">
        <f t="shared" ca="1" si="110"/>
        <v>1</v>
      </c>
      <c r="FA43" s="10">
        <f t="shared" ca="1" si="110"/>
        <v>1</v>
      </c>
      <c r="FB43" s="10">
        <f t="shared" ca="1" si="110"/>
        <v>1</v>
      </c>
      <c r="FC43" s="10">
        <f t="shared" ca="1" si="110"/>
        <v>1.2</v>
      </c>
      <c r="FD43" s="10">
        <f t="shared" ca="1" si="110"/>
        <v>1.2</v>
      </c>
      <c r="FE43" s="10">
        <f t="shared" ca="1" si="70"/>
        <v>1.0285714285714287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577563540753725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8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1.3824884792626731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31</v>
      </c>
      <c r="G44" s="81">
        <f t="shared" ca="1" si="67"/>
        <v>0.17142857142857146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>
        <f t="shared" si="124"/>
        <v>0.6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2</v>
      </c>
      <c r="EY44" s="10">
        <f t="shared" ca="1" si="125"/>
        <v>0.2</v>
      </c>
      <c r="EZ44" s="10">
        <f t="shared" ca="1" si="125"/>
        <v>0</v>
      </c>
      <c r="FA44" s="10">
        <f t="shared" ca="1" si="125"/>
        <v>0</v>
      </c>
      <c r="FB44" s="10">
        <f t="shared" ca="1" si="125"/>
        <v>0</v>
      </c>
      <c r="FC44" s="10">
        <f t="shared" ca="1" si="125"/>
        <v>0.2</v>
      </c>
      <c r="FD44" s="10">
        <f t="shared" ca="1" si="125"/>
        <v>0.6</v>
      </c>
      <c r="FE44" s="10">
        <f t="shared" ca="1" si="70"/>
        <v>0.17142857142857146</v>
      </c>
      <c r="FG44" s="10">
        <f t="array" ref="FG44">MAX(IF(ISNA(K44:ED44),"",K44:ED44))</f>
        <v>12.4</v>
      </c>
      <c r="FH44" s="52">
        <f t="shared" ca="1" si="71"/>
        <v>1.3824884792626731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31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2.6468273839330425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65</v>
      </c>
      <c r="G45" s="81">
        <f t="shared" ca="1" si="67"/>
        <v>10.571428571428571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>
        <f t="shared" si="124"/>
        <v>7.2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4.2</v>
      </c>
      <c r="EY45" s="10">
        <f t="shared" ca="1" si="125"/>
        <v>12.8</v>
      </c>
      <c r="EZ45" s="10">
        <f t="shared" ca="1" si="125"/>
        <v>11.2</v>
      </c>
      <c r="FA45" s="10">
        <f t="shared" ca="1" si="125"/>
        <v>11</v>
      </c>
      <c r="FB45" s="10">
        <f t="shared" ca="1" si="125"/>
        <v>10</v>
      </c>
      <c r="FC45" s="10">
        <f t="shared" ca="1" si="125"/>
        <v>7.6</v>
      </c>
      <c r="FD45" s="10">
        <f t="shared" ca="1" si="125"/>
        <v>7.2</v>
      </c>
      <c r="FE45" s="10">
        <f t="shared" ca="1" si="70"/>
        <v>10.571428571428571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2.6468273839330425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65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2408860980289549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902</v>
      </c>
      <c r="G46" s="81">
        <f t="shared" ca="1" si="67"/>
        <v>26.542857142857141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>
        <f t="shared" si="124"/>
        <v>28.6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8.4</v>
      </c>
      <c r="EY46" s="10">
        <f t="shared" ca="1" si="125"/>
        <v>26.2</v>
      </c>
      <c r="EZ46" s="10">
        <f t="shared" ca="1" si="125"/>
        <v>23.2</v>
      </c>
      <c r="FA46" s="10">
        <f t="shared" ca="1" si="125"/>
        <v>24</v>
      </c>
      <c r="FB46" s="10">
        <f t="shared" ca="1" si="125"/>
        <v>22.4</v>
      </c>
      <c r="FC46" s="10">
        <f t="shared" ca="1" si="125"/>
        <v>33</v>
      </c>
      <c r="FD46" s="10">
        <f t="shared" ca="1" si="125"/>
        <v>28.6</v>
      </c>
      <c r="FE46" s="10">
        <f t="shared" ca="1" si="70"/>
        <v>26.542857142857141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2408860980289549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902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3745781777277842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12</v>
      </c>
      <c r="G47" s="81">
        <f t="shared" ca="1" si="67"/>
        <v>4.2857142857142856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>
        <f t="shared" si="124"/>
        <v>5.8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5.6</v>
      </c>
      <c r="EY47" s="10">
        <f t="shared" ca="1" si="125"/>
        <v>3.6</v>
      </c>
      <c r="EZ47" s="10">
        <f t="shared" ca="1" si="125"/>
        <v>1.6</v>
      </c>
      <c r="FA47" s="10">
        <f t="shared" ca="1" si="125"/>
        <v>4.8</v>
      </c>
      <c r="FB47" s="10">
        <f t="shared" ca="1" si="125"/>
        <v>4.2</v>
      </c>
      <c r="FC47" s="10">
        <f t="shared" ca="1" si="125"/>
        <v>4.4000000000000004</v>
      </c>
      <c r="FD47" s="10">
        <f t="shared" ca="1" si="125"/>
        <v>5.8</v>
      </c>
      <c r="FE47" s="10">
        <f t="shared" ca="1" si="70"/>
        <v>4.2857142857142856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3745781777277842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12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725042726450186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47</v>
      </c>
      <c r="G48" s="81">
        <f t="shared" ca="1" si="67"/>
        <v>13.428571428571429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>
        <f t="shared" si="124"/>
        <v>18.399999999999999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9</v>
      </c>
      <c r="EY48" s="10">
        <f t="shared" ca="1" si="125"/>
        <v>8.8000000000000007</v>
      </c>
      <c r="EZ48" s="10">
        <f t="shared" ca="1" si="125"/>
        <v>11</v>
      </c>
      <c r="FA48" s="10">
        <f t="shared" ca="1" si="125"/>
        <v>13.4</v>
      </c>
      <c r="FB48" s="10">
        <f t="shared" ca="1" si="125"/>
        <v>16.399999999999999</v>
      </c>
      <c r="FC48" s="10">
        <f t="shared" ca="1" si="125"/>
        <v>17</v>
      </c>
      <c r="FD48" s="10">
        <f t="shared" ca="1" si="125"/>
        <v>18.399999999999999</v>
      </c>
      <c r="FE48" s="10">
        <f t="shared" ca="1" si="70"/>
        <v>13.428571428571429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725042726450186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47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3.9638852482889182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201</v>
      </c>
      <c r="G49" s="81">
        <f t="shared" ca="1" si="67"/>
        <v>38.885714285714286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>
        <f t="shared" si="124"/>
        <v>27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51.8</v>
      </c>
      <c r="EY49" s="10">
        <f t="shared" ca="1" si="125"/>
        <v>45</v>
      </c>
      <c r="EZ49" s="10">
        <f t="shared" ca="1" si="125"/>
        <v>47</v>
      </c>
      <c r="FA49" s="10">
        <f t="shared" ca="1" si="125"/>
        <v>42.6</v>
      </c>
      <c r="FB49" s="10">
        <f t="shared" ca="1" si="125"/>
        <v>34.6</v>
      </c>
      <c r="FC49" s="10">
        <f t="shared" ca="1" si="125"/>
        <v>24.2</v>
      </c>
      <c r="FD49" s="10">
        <f t="shared" ca="1" si="125"/>
        <v>27</v>
      </c>
      <c r="FE49" s="10">
        <f t="shared" ca="1" si="70"/>
        <v>38.885714285714286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3.9638852482889182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201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6.2817258883248739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039</v>
      </c>
      <c r="G50" s="81">
        <f t="shared" ca="1" si="67"/>
        <v>39.6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>
        <f t="shared" si="124"/>
        <v>40.4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7.2</v>
      </c>
      <c r="EY50" s="10">
        <f t="shared" ca="1" si="125"/>
        <v>47.8</v>
      </c>
      <c r="EZ50" s="10">
        <f t="shared" ca="1" si="125"/>
        <v>38.799999999999997</v>
      </c>
      <c r="FA50" s="10">
        <f t="shared" ca="1" si="125"/>
        <v>39</v>
      </c>
      <c r="FB50" s="10">
        <f t="shared" ca="1" si="125"/>
        <v>41.4</v>
      </c>
      <c r="FC50" s="10">
        <f t="shared" ca="1" si="125"/>
        <v>42.6</v>
      </c>
      <c r="FD50" s="10">
        <f t="shared" ca="1" si="125"/>
        <v>40.4</v>
      </c>
      <c r="FE50" s="10">
        <f t="shared" ca="1" si="70"/>
        <v>39.6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6.2817258883248739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039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5457295562836455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5750</v>
      </c>
      <c r="G51" s="81">
        <f t="shared" ca="1" si="67"/>
        <v>327.88571428571424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>
        <f t="shared" si="124"/>
        <v>374.2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414</v>
      </c>
      <c r="EY51" s="10">
        <f t="shared" ca="1" si="125"/>
        <v>336.6</v>
      </c>
      <c r="EZ51" s="10">
        <f t="shared" ca="1" si="125"/>
        <v>239.8</v>
      </c>
      <c r="FA51" s="10">
        <f t="shared" ca="1" si="125"/>
        <v>256.60000000000002</v>
      </c>
      <c r="FB51" s="10">
        <f t="shared" ca="1" si="125"/>
        <v>302.8</v>
      </c>
      <c r="FC51" s="10">
        <f t="shared" ca="1" si="125"/>
        <v>371.2</v>
      </c>
      <c r="FD51" s="10">
        <f t="shared" ca="1" si="125"/>
        <v>374.2</v>
      </c>
      <c r="FE51" s="10">
        <f t="shared" ca="1" si="70"/>
        <v>327.88571428571424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5457295562836455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5750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4.7546834768711708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1550</v>
      </c>
      <c r="G52" s="81">
        <f t="shared" ca="1" si="67"/>
        <v>382.51428571428568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>
        <f t="shared" si="124"/>
        <v>323.60000000000002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675.8</v>
      </c>
      <c r="EY52" s="10">
        <f t="shared" ca="1" si="125"/>
        <v>405.2</v>
      </c>
      <c r="EZ52" s="10">
        <f t="shared" ca="1" si="125"/>
        <v>352.4</v>
      </c>
      <c r="FA52" s="10">
        <f t="shared" ca="1" si="125"/>
        <v>286.39999999999998</v>
      </c>
      <c r="FB52" s="10">
        <f t="shared" ca="1" si="125"/>
        <v>299.8</v>
      </c>
      <c r="FC52" s="10">
        <f t="shared" ca="1" si="125"/>
        <v>334.4</v>
      </c>
      <c r="FD52" s="10">
        <f t="shared" ca="1" si="125"/>
        <v>323.60000000000002</v>
      </c>
      <c r="FE52" s="10">
        <f t="shared" ca="1" si="70"/>
        <v>382.51428571428568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4.7546834768711708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1550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4113756613756594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052</v>
      </c>
      <c r="G53" s="81">
        <f t="shared" ca="1" si="67"/>
        <v>40.657142857142851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>
        <f t="shared" si="124"/>
        <v>41.4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2.8</v>
      </c>
      <c r="EY53" s="10">
        <f t="shared" ca="1" si="125"/>
        <v>37.799999999999997</v>
      </c>
      <c r="EZ53" s="10">
        <f t="shared" ca="1" si="125"/>
        <v>42</v>
      </c>
      <c r="FA53" s="10">
        <f t="shared" ca="1" si="125"/>
        <v>39.799999999999997</v>
      </c>
      <c r="FB53" s="10">
        <f t="shared" ca="1" si="125"/>
        <v>40.799999999999997</v>
      </c>
      <c r="FC53" s="10">
        <f t="shared" ca="1" si="125"/>
        <v>40</v>
      </c>
      <c r="FD53" s="10">
        <f t="shared" ca="1" si="125"/>
        <v>41.4</v>
      </c>
      <c r="FE53" s="10">
        <f t="shared" ca="1" si="70"/>
        <v>40.657142857142851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4113756613756594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052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0484544695071016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814</v>
      </c>
      <c r="G54" s="81">
        <f t="shared" ca="1" si="67"/>
        <v>41.371428571428574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>
        <f t="shared" si="141"/>
        <v>44.8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39.4</v>
      </c>
      <c r="EY54" s="10">
        <f t="shared" ca="1" si="142"/>
        <v>37.6</v>
      </c>
      <c r="EZ54" s="10">
        <f t="shared" ca="1" si="142"/>
        <v>37.6</v>
      </c>
      <c r="FA54" s="10">
        <f t="shared" ca="1" si="142"/>
        <v>40</v>
      </c>
      <c r="FB54" s="10">
        <f t="shared" ca="1" si="142"/>
        <v>43.2</v>
      </c>
      <c r="FC54" s="10">
        <f t="shared" ca="1" si="142"/>
        <v>47</v>
      </c>
      <c r="FD54" s="10">
        <f t="shared" ca="1" si="142"/>
        <v>44.8</v>
      </c>
      <c r="FE54" s="10">
        <f t="shared" ca="1" si="70"/>
        <v>41.371428571428574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0484544695071016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814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8.3703046435965697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97</v>
      </c>
      <c r="G55" s="81">
        <f t="shared" ca="1" si="67"/>
        <v>8.0857142857142854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>
        <f t="shared" si="141"/>
        <v>12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3</v>
      </c>
      <c r="EY55" s="10">
        <f t="shared" ca="1" si="142"/>
        <v>6.2</v>
      </c>
      <c r="EZ55" s="10">
        <f t="shared" ca="1" si="142"/>
        <v>5.6</v>
      </c>
      <c r="FA55" s="10">
        <f t="shared" ca="1" si="142"/>
        <v>7.4</v>
      </c>
      <c r="FB55" s="10">
        <f t="shared" ca="1" si="142"/>
        <v>10</v>
      </c>
      <c r="FC55" s="10">
        <f t="shared" ca="1" si="142"/>
        <v>12.4</v>
      </c>
      <c r="FD55" s="10">
        <f t="shared" ca="1" si="142"/>
        <v>12</v>
      </c>
      <c r="FE55" s="10">
        <f t="shared" ca="1" si="70"/>
        <v>8.0857142857142854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8.3703046435965697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97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5.7047769186497517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998</v>
      </c>
      <c r="G56" s="81">
        <f t="shared" ca="1" si="67"/>
        <v>325.68571428571431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>
        <f t="shared" si="141"/>
        <v>296.60000000000002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411.6</v>
      </c>
      <c r="EY56" s="10">
        <f t="shared" ca="1" si="142"/>
        <v>356.6</v>
      </c>
      <c r="EZ56" s="10">
        <f t="shared" ca="1" si="142"/>
        <v>317.60000000000002</v>
      </c>
      <c r="FA56" s="10">
        <f t="shared" ca="1" si="142"/>
        <v>269.8</v>
      </c>
      <c r="FB56" s="10">
        <f t="shared" ca="1" si="142"/>
        <v>306.8</v>
      </c>
      <c r="FC56" s="10">
        <f t="shared" ca="1" si="142"/>
        <v>320.8</v>
      </c>
      <c r="FD56" s="10">
        <f t="shared" ca="1" si="142"/>
        <v>296.60000000000002</v>
      </c>
      <c r="FE56" s="10">
        <f t="shared" ca="1" si="70"/>
        <v>325.68571428571431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5.7047769186497517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998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6.7226890756302532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6</v>
      </c>
      <c r="G57" s="81">
        <f t="shared" ca="1" si="67"/>
        <v>3.6571428571428579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>
        <f t="shared" si="141"/>
        <v>2.6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4.2</v>
      </c>
      <c r="EY57" s="10">
        <f t="shared" ca="1" si="142"/>
        <v>5.4</v>
      </c>
      <c r="EZ57" s="10">
        <f t="shared" ca="1" si="142"/>
        <v>2.8</v>
      </c>
      <c r="FA57" s="10">
        <f t="shared" ca="1" si="142"/>
        <v>3.4</v>
      </c>
      <c r="FB57" s="10">
        <f t="shared" ca="1" si="142"/>
        <v>3.6</v>
      </c>
      <c r="FC57" s="10">
        <f t="shared" ca="1" si="142"/>
        <v>3.6</v>
      </c>
      <c r="FD57" s="10">
        <f t="shared" ca="1" si="142"/>
        <v>2.6</v>
      </c>
      <c r="FE57" s="10">
        <f t="shared" ca="1" si="70"/>
        <v>3.6571428571428579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6.7226890756302532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6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5.5383224913803687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1102</v>
      </c>
      <c r="G58" s="81">
        <f t="shared" ca="1" si="67"/>
        <v>567.25714285714287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>
        <f t="shared" si="141"/>
        <v>530.4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262</v>
      </c>
      <c r="EY58" s="10">
        <f t="shared" ca="1" si="142"/>
        <v>417.2</v>
      </c>
      <c r="EZ58" s="10">
        <f t="shared" ca="1" si="142"/>
        <v>1081.4000000000001</v>
      </c>
      <c r="FA58" s="10">
        <f t="shared" ca="1" si="142"/>
        <v>163.4</v>
      </c>
      <c r="FB58" s="10">
        <f t="shared" ca="1" si="142"/>
        <v>234.2</v>
      </c>
      <c r="FC58" s="10">
        <f t="shared" ca="1" si="142"/>
        <v>282.2</v>
      </c>
      <c r="FD58" s="10">
        <f t="shared" ca="1" si="142"/>
        <v>530.4</v>
      </c>
      <c r="FE58" s="10">
        <f t="shared" ca="1" si="70"/>
        <v>567.25714285714287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5.5383224913803687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1102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>
        <f t="shared" si="141"/>
        <v>0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3604193971166447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616</v>
      </c>
      <c r="G60" s="81">
        <f t="shared" ca="1" si="67"/>
        <v>29.65714285714285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>
        <f t="shared" si="141"/>
        <v>25.4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5.200000000000003</v>
      </c>
      <c r="EY60" s="10">
        <f t="shared" ca="1" si="142"/>
        <v>34.4</v>
      </c>
      <c r="EZ60" s="10">
        <f t="shared" ca="1" si="142"/>
        <v>35.6</v>
      </c>
      <c r="FA60" s="10">
        <f t="shared" ca="1" si="142"/>
        <v>21.8</v>
      </c>
      <c r="FB60" s="10">
        <f t="shared" ca="1" si="142"/>
        <v>28</v>
      </c>
      <c r="FC60" s="10">
        <f t="shared" ca="1" si="142"/>
        <v>27.2</v>
      </c>
      <c r="FD60" s="10">
        <f t="shared" ca="1" si="142"/>
        <v>25.4</v>
      </c>
      <c r="FE60" s="10">
        <f t="shared" ca="1" si="70"/>
        <v>29.657142857142855</v>
      </c>
      <c r="FG60" s="10">
        <f t="array" ref="FG60">MAX(IF(ISNA(K60:ED60),"",K60:ED60))</f>
        <v>21.8</v>
      </c>
      <c r="FH60" s="52">
        <f t="shared" ca="1" si="71"/>
        <v>1.3604193971166447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616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283757338551859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1049</v>
      </c>
      <c r="G61" s="81">
        <f t="shared" ca="1" si="67"/>
        <v>66.685714285714283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>
        <f t="shared" si="141"/>
        <v>76.2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59.2</v>
      </c>
      <c r="EY61" s="10">
        <f t="shared" ca="1" si="142"/>
        <v>64.400000000000006</v>
      </c>
      <c r="EZ61" s="10">
        <f t="shared" ca="1" si="142"/>
        <v>64.400000000000006</v>
      </c>
      <c r="FA61" s="10">
        <f t="shared" ca="1" si="142"/>
        <v>60.2</v>
      </c>
      <c r="FB61" s="10">
        <f t="shared" ca="1" si="142"/>
        <v>70.599999999999994</v>
      </c>
      <c r="FC61" s="10">
        <f t="shared" ca="1" si="142"/>
        <v>71.8</v>
      </c>
      <c r="FD61" s="10">
        <f t="shared" ca="1" si="142"/>
        <v>76.2</v>
      </c>
      <c r="FE61" s="10">
        <f t="shared" ca="1" si="70"/>
        <v>66.685714285714283</v>
      </c>
      <c r="FG61" s="10">
        <f t="array" ref="FG61">MAX(IF(ISNA(K61:ED61),"",K61:ED61))</f>
        <v>29.2</v>
      </c>
      <c r="FH61" s="52">
        <f t="shared" ca="1" si="71"/>
        <v>2.283757338551859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1049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>
        <f t="shared" si="141"/>
        <v>0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5.4534676941315939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2.6285714285714286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>
        <f t="shared" si="141"/>
        <v>0.2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6.6</v>
      </c>
      <c r="EY63" s="10">
        <f t="shared" ca="1" si="142"/>
        <v>3.6</v>
      </c>
      <c r="EZ63" s="10">
        <f t="shared" ca="1" si="142"/>
        <v>3.2</v>
      </c>
      <c r="FA63" s="10">
        <f t="shared" ca="1" si="142"/>
        <v>2.2000000000000002</v>
      </c>
      <c r="FB63" s="10">
        <f t="shared" ca="1" si="142"/>
        <v>2</v>
      </c>
      <c r="FC63" s="10">
        <f t="shared" ca="1" si="142"/>
        <v>0.6</v>
      </c>
      <c r="FD63" s="10">
        <f t="shared" ca="1" si="142"/>
        <v>0.2</v>
      </c>
      <c r="FE63" s="10">
        <f t="shared" ca="1" si="70"/>
        <v>2.6285714285714286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5.4534676941315939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9.2082616179001708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8</v>
      </c>
      <c r="G64" s="81">
        <f t="shared" ca="1" si="67"/>
        <v>3.0571428571428569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>
        <f t="shared" si="157"/>
        <v>3.4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1.8</v>
      </c>
      <c r="EY64" s="10">
        <f t="shared" ca="1" si="158"/>
        <v>2</v>
      </c>
      <c r="EZ64" s="10">
        <f t="shared" ca="1" si="158"/>
        <v>3</v>
      </c>
      <c r="FA64" s="10">
        <f t="shared" ca="1" si="158"/>
        <v>3.4</v>
      </c>
      <c r="FB64" s="10">
        <f t="shared" ca="1" si="158"/>
        <v>3.8</v>
      </c>
      <c r="FC64" s="10">
        <f t="shared" ca="1" si="158"/>
        <v>4</v>
      </c>
      <c r="FD64" s="10">
        <f t="shared" ca="1" si="158"/>
        <v>3.4</v>
      </c>
      <c r="FE64" s="10">
        <f t="shared" ca="1" si="70"/>
        <v>3.0571428571428569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9.2082616179001708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8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0.10795454545454546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39</v>
      </c>
      <c r="G65" s="81">
        <f t="shared" ca="1" si="67"/>
        <v>7.6000000000000005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>
        <f t="shared" si="157"/>
        <v>13.8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6</v>
      </c>
      <c r="EY65" s="10">
        <f t="shared" ca="1" si="158"/>
        <v>3.8</v>
      </c>
      <c r="EZ65" s="10">
        <f t="shared" ca="1" si="158"/>
        <v>4.2</v>
      </c>
      <c r="FA65" s="10">
        <f t="shared" ca="1" si="158"/>
        <v>5</v>
      </c>
      <c r="FB65" s="10">
        <f t="shared" ca="1" si="158"/>
        <v>8.1999999999999993</v>
      </c>
      <c r="FC65" s="10">
        <f t="shared" ca="1" si="158"/>
        <v>12.2</v>
      </c>
      <c r="FD65" s="10">
        <f t="shared" ca="1" si="158"/>
        <v>13.8</v>
      </c>
      <c r="FE65" s="10">
        <f t="shared" ca="1" si="70"/>
        <v>7.6000000000000005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0.10795454545454546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39</v>
      </c>
      <c r="FM65" s="10">
        <f t="shared" ca="1" si="76"/>
        <v>0</v>
      </c>
      <c r="FN65" s="10">
        <f t="shared" ca="1" si="77"/>
        <v>130000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0.11116504854368933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823</v>
      </c>
      <c r="G66" s="81">
        <f t="shared" ca="1" si="67"/>
        <v>45.800000000000004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>
        <f t="shared" si="157"/>
        <v>73.8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1</v>
      </c>
      <c r="EY66" s="10">
        <f t="shared" ca="1" si="158"/>
        <v>30.8</v>
      </c>
      <c r="EZ66" s="10">
        <f t="shared" ca="1" si="158"/>
        <v>33.799999999999997</v>
      </c>
      <c r="FA66" s="10">
        <f t="shared" ca="1" si="158"/>
        <v>38</v>
      </c>
      <c r="FB66" s="10">
        <f t="shared" ca="1" si="158"/>
        <v>51</v>
      </c>
      <c r="FC66" s="10">
        <f t="shared" ca="1" si="158"/>
        <v>62.2</v>
      </c>
      <c r="FD66" s="10">
        <f t="shared" ca="1" si="158"/>
        <v>73.8</v>
      </c>
      <c r="FE66" s="10">
        <f t="shared" ca="1" si="70"/>
        <v>45.800000000000004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0.11116504854368933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823</v>
      </c>
      <c r="FM66" s="10">
        <f t="shared" ca="1" si="76"/>
        <v>0</v>
      </c>
      <c r="FN66" s="10">
        <f t="shared" ca="1" si="77"/>
        <v>690000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8.8775510204081615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14</v>
      </c>
      <c r="G67" s="81">
        <f t="shared" ca="1" si="67"/>
        <v>4.9714285714285706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>
        <f t="shared" si="157"/>
        <v>6.4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6.2</v>
      </c>
      <c r="EY67" s="10">
        <f t="shared" ca="1" si="158"/>
        <v>5.2</v>
      </c>
      <c r="EZ67" s="10">
        <f t="shared" ca="1" si="158"/>
        <v>4.4000000000000004</v>
      </c>
      <c r="FA67" s="10">
        <f t="shared" ca="1" si="158"/>
        <v>3.4</v>
      </c>
      <c r="FB67" s="10">
        <f t="shared" ca="1" si="158"/>
        <v>3.8</v>
      </c>
      <c r="FC67" s="10">
        <f t="shared" ca="1" si="158"/>
        <v>5.4</v>
      </c>
      <c r="FD67" s="10">
        <f t="shared" ca="1" si="158"/>
        <v>6.4</v>
      </c>
      <c r="FE67" s="10">
        <f t="shared" ca="1" si="70"/>
        <v>4.9714285714285706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8.8775510204081615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14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1960132890365448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0285714285714285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>
        <f t="shared" si="157"/>
        <v>0.8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</v>
      </c>
      <c r="EY68" s="10">
        <f t="shared" ca="1" si="158"/>
        <v>0.8</v>
      </c>
      <c r="EZ68" s="10">
        <f t="shared" ca="1" si="158"/>
        <v>1</v>
      </c>
      <c r="FA68" s="10">
        <f t="shared" ca="1" si="158"/>
        <v>1.4</v>
      </c>
      <c r="FB68" s="10">
        <f t="shared" ca="1" si="158"/>
        <v>1.4</v>
      </c>
      <c r="FC68" s="10">
        <f t="shared" ca="1" si="158"/>
        <v>0.8</v>
      </c>
      <c r="FD68" s="10">
        <f t="shared" ca="1" si="158"/>
        <v>0.8</v>
      </c>
      <c r="FE68" s="10">
        <f t="shared" ca="1" si="70"/>
        <v>1.0285714285714285</v>
      </c>
      <c r="FG68" s="10">
        <f t="array" ref="FG68">MAX(IF(ISNA(K68:ED68),"",K68:ED68))</f>
        <v>8.6</v>
      </c>
      <c r="FH68" s="52">
        <f t="shared" ca="1" si="71"/>
        <v>0.11960132890365448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8.7941576738034571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226</v>
      </c>
      <c r="G69" s="81">
        <f t="shared" ca="1" si="67"/>
        <v>131.08571428571432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>
        <f t="shared" si="157"/>
        <v>122.2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85</v>
      </c>
      <c r="EY69" s="10">
        <f t="shared" ca="1" si="158"/>
        <v>153.19999999999999</v>
      </c>
      <c r="EZ69" s="10">
        <f t="shared" ca="1" si="158"/>
        <v>124.8</v>
      </c>
      <c r="FA69" s="10">
        <f t="shared" ca="1" si="158"/>
        <v>116.2</v>
      </c>
      <c r="FB69" s="10">
        <f t="shared" ca="1" si="158"/>
        <v>105.2</v>
      </c>
      <c r="FC69" s="10">
        <f t="shared" ca="1" si="158"/>
        <v>111</v>
      </c>
      <c r="FD69" s="10">
        <f t="shared" ca="1" si="158"/>
        <v>122.2</v>
      </c>
      <c r="FE69" s="10">
        <f t="shared" ca="1" si="70"/>
        <v>131.08571428571432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8.7941576738034571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226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3.968253968253968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4285714285714285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>
        <f t="shared" si="157"/>
        <v>0.2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2</v>
      </c>
      <c r="EZ70" s="10">
        <f t="shared" ca="1" si="158"/>
        <v>0</v>
      </c>
      <c r="FA70" s="10">
        <f t="shared" ca="1" si="158"/>
        <v>0</v>
      </c>
      <c r="FB70" s="10">
        <f t="shared" ca="1" si="158"/>
        <v>0</v>
      </c>
      <c r="FC70" s="10">
        <f t="shared" ca="1" si="158"/>
        <v>0.2</v>
      </c>
      <c r="FD70" s="10">
        <f t="shared" ca="1" si="158"/>
        <v>0.2</v>
      </c>
      <c r="FE70" s="10">
        <f t="shared" ca="1" si="70"/>
        <v>0.14285714285714285</v>
      </c>
      <c r="FG70" s="10">
        <f t="array" ref="FG70">MAX(IF(ISNA(K70:ED70),"",K70:ED70))</f>
        <v>3.6</v>
      </c>
      <c r="FH70" s="52">
        <f t="shared" ca="1" si="71"/>
        <v>3.968253968253968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9021372328458944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808</v>
      </c>
      <c r="G71" s="81">
        <f t="shared" ca="1" si="67"/>
        <v>7.3714285714285719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>
        <f t="shared" si="157"/>
        <v>10.6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5.2</v>
      </c>
      <c r="EY71" s="10">
        <f t="shared" ca="1" si="158"/>
        <v>5.4</v>
      </c>
      <c r="EZ71" s="10">
        <f t="shared" ca="1" si="158"/>
        <v>5.4</v>
      </c>
      <c r="FA71" s="10">
        <f t="shared" ca="1" si="158"/>
        <v>6.2</v>
      </c>
      <c r="FB71" s="10">
        <f t="shared" ca="1" si="158"/>
        <v>9</v>
      </c>
      <c r="FC71" s="10">
        <f t="shared" ca="1" si="158"/>
        <v>9.8000000000000007</v>
      </c>
      <c r="FD71" s="10">
        <f t="shared" ca="1" si="158"/>
        <v>10.6</v>
      </c>
      <c r="FE71" s="10">
        <f t="shared" ca="1" si="70"/>
        <v>7.3714285714285719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9021372328458944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808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4621018265243094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863</v>
      </c>
      <c r="G72" s="81">
        <f t="shared" ca="1" si="67"/>
        <v>94.685714285714283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>
        <f t="shared" si="157"/>
        <v>115.6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75.2</v>
      </c>
      <c r="EY72" s="10">
        <f t="shared" ca="1" si="158"/>
        <v>82.6</v>
      </c>
      <c r="EZ72" s="10">
        <f t="shared" ca="1" si="158"/>
        <v>78</v>
      </c>
      <c r="FA72" s="10">
        <f t="shared" ca="1" si="158"/>
        <v>96.6</v>
      </c>
      <c r="FB72" s="10">
        <f t="shared" ca="1" si="158"/>
        <v>98.2</v>
      </c>
      <c r="FC72" s="10">
        <f t="shared" ca="1" si="158"/>
        <v>116.6</v>
      </c>
      <c r="FD72" s="10">
        <f t="shared" ca="1" si="158"/>
        <v>115.6</v>
      </c>
      <c r="FE72" s="10">
        <f t="shared" ca="1" si="70"/>
        <v>94.685714285714283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4621018265243094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863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331101067228283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780</v>
      </c>
      <c r="G73" s="81">
        <f t="shared" ca="1" si="67"/>
        <v>148.8857142857143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>
        <f t="shared" si="157"/>
        <v>185.6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55.80000000000001</v>
      </c>
      <c r="EY73" s="10">
        <f t="shared" ca="1" si="158"/>
        <v>140</v>
      </c>
      <c r="EZ73" s="10">
        <f t="shared" ca="1" si="158"/>
        <v>122.2</v>
      </c>
      <c r="FA73" s="10">
        <f t="shared" ca="1" si="158"/>
        <v>137.6</v>
      </c>
      <c r="FB73" s="10">
        <f t="shared" ca="1" si="158"/>
        <v>142.6</v>
      </c>
      <c r="FC73" s="10">
        <f t="shared" ca="1" si="158"/>
        <v>158.4</v>
      </c>
      <c r="FD73" s="10">
        <f t="shared" ca="1" si="158"/>
        <v>185.6</v>
      </c>
      <c r="FE73" s="10">
        <f t="shared" ca="1" si="70"/>
        <v>148.8857142857143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331101067228283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780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167749556999408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148</v>
      </c>
      <c r="G74" s="81">
        <f t="shared" ca="1" si="67"/>
        <v>41.199999999999996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>
        <f t="shared" si="173"/>
        <v>42.8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3.8</v>
      </c>
      <c r="EY74" s="10">
        <f t="shared" ca="1" si="174"/>
        <v>44.4</v>
      </c>
      <c r="EZ74" s="10">
        <f t="shared" ca="1" si="174"/>
        <v>35.6</v>
      </c>
      <c r="FA74" s="10">
        <f t="shared" ca="1" si="174"/>
        <v>35.6</v>
      </c>
      <c r="FB74" s="10">
        <f t="shared" ca="1" si="174"/>
        <v>41.2</v>
      </c>
      <c r="FC74" s="10">
        <f t="shared" ca="1" si="174"/>
        <v>45</v>
      </c>
      <c r="FD74" s="10">
        <f t="shared" ca="1" si="174"/>
        <v>42.8</v>
      </c>
      <c r="FE74" s="10">
        <f t="shared" ca="1" si="70"/>
        <v>41.199999999999996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167749556999408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148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8382004735595896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31</v>
      </c>
      <c r="G75" s="81">
        <f t="shared" ref="G75:G106" ca="1" si="177">FE75</f>
        <v>17.51428571428571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>
        <f t="shared" si="193"/>
        <v>17.8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4.4</v>
      </c>
      <c r="EY75" s="10">
        <f t="shared" ca="1" si="194"/>
        <v>14.8</v>
      </c>
      <c r="EZ75" s="10">
        <f t="shared" ca="1" si="194"/>
        <v>16.8</v>
      </c>
      <c r="FA75" s="10">
        <f t="shared" ca="1" si="194"/>
        <v>23</v>
      </c>
      <c r="FB75" s="10">
        <f t="shared" ca="1" si="194"/>
        <v>18.399999999999999</v>
      </c>
      <c r="FC75" s="10">
        <f t="shared" ca="1" si="194"/>
        <v>17.399999999999999</v>
      </c>
      <c r="FD75" s="10">
        <f t="shared" ca="1" si="194"/>
        <v>17.8</v>
      </c>
      <c r="FE75" s="10">
        <f t="shared" ref="FE75:FE106" ca="1" si="195">SUM(EX75:FD75)/7</f>
        <v>17.51428571428571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8382004735595896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31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5.5478502080443824E-2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4.5714285714285712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>
        <f t="shared" si="193"/>
        <v>0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6.4</v>
      </c>
      <c r="EY76" s="10">
        <f t="shared" ca="1" si="194"/>
        <v>6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0</v>
      </c>
      <c r="FD76" s="10">
        <f t="shared" ca="1" si="194"/>
        <v>0</v>
      </c>
      <c r="FE76" s="10">
        <f t="shared" ca="1" si="195"/>
        <v>4.5714285714285712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5.5478502080443824E-2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13700000</v>
      </c>
      <c r="FN76" s="10">
        <f t="shared" ca="1" si="202"/>
        <v>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1904761904761905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72</v>
      </c>
      <c r="G77" s="81">
        <f t="shared" ca="1" si="177"/>
        <v>2.8571428571428572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>
        <f t="shared" si="193"/>
        <v>4.2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3</v>
      </c>
      <c r="EY77" s="10">
        <f t="shared" ca="1" si="194"/>
        <v>1</v>
      </c>
      <c r="EZ77" s="10">
        <f t="shared" ca="1" si="194"/>
        <v>2.2000000000000002</v>
      </c>
      <c r="FA77" s="10">
        <f t="shared" ca="1" si="194"/>
        <v>3.4</v>
      </c>
      <c r="FB77" s="10">
        <f t="shared" ca="1" si="194"/>
        <v>3.2</v>
      </c>
      <c r="FC77" s="10">
        <f t="shared" ca="1" si="194"/>
        <v>3</v>
      </c>
      <c r="FD77" s="10">
        <f t="shared" ca="1" si="194"/>
        <v>4.2</v>
      </c>
      <c r="FE77" s="10">
        <f t="shared" ca="1" si="195"/>
        <v>2.8571428571428572</v>
      </c>
      <c r="FG77" s="10">
        <f t="array" ref="FG77">MAX(IF(ISNA(K77:ED77),"",K77:ED77))</f>
        <v>24</v>
      </c>
      <c r="FH77" s="52">
        <f t="shared" ca="1" si="196"/>
        <v>0.11904761904761905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72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859279401767507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628</v>
      </c>
      <c r="G78" s="81">
        <f t="shared" ca="1" si="177"/>
        <v>49.6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>
        <f t="shared" si="193"/>
        <v>52.8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3.2</v>
      </c>
      <c r="EY78" s="10">
        <f t="shared" ca="1" si="194"/>
        <v>44.8</v>
      </c>
      <c r="EZ78" s="10">
        <f t="shared" ca="1" si="194"/>
        <v>48.4</v>
      </c>
      <c r="FA78" s="10">
        <f t="shared" ca="1" si="194"/>
        <v>52.8</v>
      </c>
      <c r="FB78" s="10">
        <f t="shared" ca="1" si="194"/>
        <v>52.2</v>
      </c>
      <c r="FC78" s="10">
        <f t="shared" ca="1" si="194"/>
        <v>53</v>
      </c>
      <c r="FD78" s="10">
        <f t="shared" ca="1" si="194"/>
        <v>52.8</v>
      </c>
      <c r="FE78" s="10">
        <f t="shared" ca="1" si="195"/>
        <v>49.6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859279401767507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628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5899783184774754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4008</v>
      </c>
      <c r="G79" s="81">
        <f t="shared" ca="1" si="177"/>
        <v>18.857142857142858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>
        <f t="shared" si="193"/>
        <v>17.399999999999999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19.8</v>
      </c>
      <c r="EY79" s="10">
        <f t="shared" ca="1" si="194"/>
        <v>21</v>
      </c>
      <c r="EZ79" s="10">
        <f t="shared" ca="1" si="194"/>
        <v>18</v>
      </c>
      <c r="FA79" s="10">
        <f t="shared" ca="1" si="194"/>
        <v>17.399999999999999</v>
      </c>
      <c r="FB79" s="10">
        <f t="shared" ca="1" si="194"/>
        <v>18.8</v>
      </c>
      <c r="FC79" s="10">
        <f t="shared" ca="1" si="194"/>
        <v>19.600000000000001</v>
      </c>
      <c r="FD79" s="10">
        <f t="shared" ca="1" si="194"/>
        <v>17.399999999999999</v>
      </c>
      <c r="FE79" s="10">
        <f t="shared" ca="1" si="195"/>
        <v>18.857142857142858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5899783184774754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4008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3302752293577985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81</v>
      </c>
      <c r="G80" s="81">
        <f t="shared" ca="1" si="177"/>
        <v>23.200000000000006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>
        <f t="shared" si="193"/>
        <v>18.8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38.6</v>
      </c>
      <c r="EY80" s="10">
        <f t="shared" ca="1" si="194"/>
        <v>28.8</v>
      </c>
      <c r="EZ80" s="10">
        <f t="shared" ca="1" si="194"/>
        <v>27</v>
      </c>
      <c r="FA80" s="10">
        <f t="shared" ca="1" si="194"/>
        <v>17</v>
      </c>
      <c r="FB80" s="10">
        <f t="shared" ca="1" si="194"/>
        <v>16.399999999999999</v>
      </c>
      <c r="FC80" s="10">
        <f t="shared" ca="1" si="194"/>
        <v>15.8</v>
      </c>
      <c r="FD80" s="10">
        <f t="shared" ca="1" si="194"/>
        <v>18.8</v>
      </c>
      <c r="FE80" s="10">
        <f t="shared" ca="1" si="195"/>
        <v>23.200000000000006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3302752293577985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81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19746887681408626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70132</v>
      </c>
      <c r="G81" s="81">
        <f t="shared" ca="1" si="177"/>
        <v>902.31428571428569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>
        <f t="shared" si="193"/>
        <v>915.4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994.4</v>
      </c>
      <c r="EY81" s="10">
        <f t="shared" ca="1" si="194"/>
        <v>915.2</v>
      </c>
      <c r="EZ81" s="10">
        <f t="shared" ca="1" si="194"/>
        <v>860.4</v>
      </c>
      <c r="FA81" s="10">
        <f t="shared" ca="1" si="194"/>
        <v>861.4</v>
      </c>
      <c r="FB81" s="10">
        <f t="shared" ca="1" si="194"/>
        <v>879.6</v>
      </c>
      <c r="FC81" s="10">
        <f t="shared" ca="1" si="194"/>
        <v>889.8</v>
      </c>
      <c r="FD81" s="10">
        <f t="shared" ca="1" si="194"/>
        <v>915.4</v>
      </c>
      <c r="FE81" s="10">
        <f t="shared" ca="1" si="195"/>
        <v>902.31428571428569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19746887681408626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70132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76274386406545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12.542857142857143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>
        <f t="shared" si="193"/>
        <v>15.6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3.4</v>
      </c>
      <c r="EY82" s="10">
        <f t="shared" ca="1" si="194"/>
        <v>3.2</v>
      </c>
      <c r="EZ82" s="10">
        <f t="shared" ca="1" si="194"/>
        <v>18.8</v>
      </c>
      <c r="FA82" s="10">
        <f t="shared" ca="1" si="194"/>
        <v>15.6</v>
      </c>
      <c r="FB82" s="10">
        <f t="shared" ca="1" si="194"/>
        <v>15.6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12.542857142857143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76274386406545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0</v>
      </c>
      <c r="FO82" s="10">
        <f t="shared" ca="1" si="203"/>
        <v>180000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32605042016806723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727</v>
      </c>
      <c r="G83" s="81">
        <f t="shared" ca="1" si="177"/>
        <v>22.171428571428571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>
        <f t="shared" si="193"/>
        <v>37.799999999999997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1.8</v>
      </c>
      <c r="EY83" s="10">
        <f t="shared" ca="1" si="194"/>
        <v>12.2</v>
      </c>
      <c r="EZ83" s="10">
        <f t="shared" ca="1" si="194"/>
        <v>15</v>
      </c>
      <c r="FA83" s="10">
        <f t="shared" ca="1" si="194"/>
        <v>17.2</v>
      </c>
      <c r="FB83" s="10">
        <f t="shared" ca="1" si="194"/>
        <v>22.8</v>
      </c>
      <c r="FC83" s="10">
        <f t="shared" ca="1" si="194"/>
        <v>38.4</v>
      </c>
      <c r="FD83" s="10">
        <f t="shared" ca="1" si="194"/>
        <v>37.799999999999997</v>
      </c>
      <c r="FE83" s="10">
        <f t="shared" ca="1" si="195"/>
        <v>22.171428571428571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32605042016806723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727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720000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5524182275649987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224</v>
      </c>
      <c r="G84" s="81">
        <f t="shared" ca="1" si="177"/>
        <v>52.171428571428578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>
        <f t="shared" si="193"/>
        <v>71.599999999999994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6.4</v>
      </c>
      <c r="EY84" s="10">
        <f t="shared" ca="1" si="194"/>
        <v>44.6</v>
      </c>
      <c r="EZ84" s="10">
        <f t="shared" ca="1" si="194"/>
        <v>41.6</v>
      </c>
      <c r="FA84" s="10">
        <f t="shared" ca="1" si="194"/>
        <v>44.6</v>
      </c>
      <c r="FB84" s="10">
        <f t="shared" ca="1" si="194"/>
        <v>52.8</v>
      </c>
      <c r="FC84" s="10">
        <f t="shared" ca="1" si="194"/>
        <v>63.6</v>
      </c>
      <c r="FD84" s="10">
        <f t="shared" ca="1" si="194"/>
        <v>71.599999999999994</v>
      </c>
      <c r="FE84" s="10">
        <f t="shared" ca="1" si="195"/>
        <v>52.171428571428578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5524182275649987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224</v>
      </c>
      <c r="FM84" s="10">
        <f t="shared" ca="1" si="201"/>
        <v>0</v>
      </c>
      <c r="FN84" s="10">
        <f t="shared" ca="1" si="202"/>
        <v>0</v>
      </c>
      <c r="FO84" s="10">
        <f t="shared" ca="1" si="203"/>
        <v>3260000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26451886392539209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17.828571428571429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>
        <f t="shared" si="221"/>
        <v>5.8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28.8</v>
      </c>
      <c r="EY85" s="10">
        <f t="shared" ca="1" si="222"/>
        <v>28.8</v>
      </c>
      <c r="EZ85" s="10">
        <f t="shared" ca="1" si="222"/>
        <v>16.600000000000001</v>
      </c>
      <c r="FA85" s="10">
        <f t="shared" ca="1" si="222"/>
        <v>16.600000000000001</v>
      </c>
      <c r="FB85" s="10">
        <f t="shared" ca="1" si="222"/>
        <v>22.4</v>
      </c>
      <c r="FC85" s="10">
        <f t="shared" ca="1" si="222"/>
        <v>5.8</v>
      </c>
      <c r="FD85" s="10">
        <f t="shared" ca="1" si="222"/>
        <v>5.8</v>
      </c>
      <c r="FE85" s="10">
        <f t="shared" ca="1" si="195"/>
        <v>17.828571428571429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26451886392539209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2997402597402597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6.485714285714284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>
        <f t="shared" si="221"/>
        <v>14.2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7.8</v>
      </c>
      <c r="EY86" s="10">
        <f t="shared" ca="1" si="222"/>
        <v>14.6</v>
      </c>
      <c r="EZ86" s="10">
        <f t="shared" ca="1" si="222"/>
        <v>13.2</v>
      </c>
      <c r="FA86" s="10">
        <f t="shared" ca="1" si="222"/>
        <v>20</v>
      </c>
      <c r="FB86" s="10">
        <f t="shared" ca="1" si="222"/>
        <v>19.2</v>
      </c>
      <c r="FC86" s="10">
        <f t="shared" ca="1" si="222"/>
        <v>16.399999999999999</v>
      </c>
      <c r="FD86" s="10">
        <f t="shared" ca="1" si="222"/>
        <v>14.2</v>
      </c>
      <c r="FE86" s="10">
        <f t="shared" ca="1" si="195"/>
        <v>16.485714285714284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2997402597402597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29731102202647475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7621</v>
      </c>
      <c r="G87" s="81">
        <f t="shared" ca="1" si="177"/>
        <v>1739.6857142857141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>
        <f t="shared" si="221"/>
        <v>1645.8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823.4</v>
      </c>
      <c r="EY87" s="10">
        <f t="shared" ca="1" si="222"/>
        <v>1776.8</v>
      </c>
      <c r="EZ87" s="10">
        <f t="shared" ca="1" si="222"/>
        <v>1732.6</v>
      </c>
      <c r="FA87" s="10">
        <f t="shared" ca="1" si="222"/>
        <v>1772</v>
      </c>
      <c r="FB87" s="10">
        <f t="shared" ca="1" si="222"/>
        <v>1715.6</v>
      </c>
      <c r="FC87" s="10">
        <f t="shared" ca="1" si="222"/>
        <v>1711.6</v>
      </c>
      <c r="FD87" s="10">
        <f t="shared" ca="1" si="222"/>
        <v>1645.8</v>
      </c>
      <c r="FE87" s="10">
        <f t="shared" ca="1" si="195"/>
        <v>1739.685714285714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29731102202647475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7621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466223698781839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4693</v>
      </c>
      <c r="G88" s="81">
        <f t="shared" ca="1" si="177"/>
        <v>295.11428571428576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>
        <f t="shared" si="221"/>
        <v>359.6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81.60000000000002</v>
      </c>
      <c r="EY88" s="10">
        <f t="shared" ca="1" si="222"/>
        <v>259.8</v>
      </c>
      <c r="EZ88" s="10">
        <f t="shared" ca="1" si="222"/>
        <v>263</v>
      </c>
      <c r="FA88" s="10">
        <f t="shared" ca="1" si="222"/>
        <v>277.8</v>
      </c>
      <c r="FB88" s="10">
        <f t="shared" ca="1" si="222"/>
        <v>293.8</v>
      </c>
      <c r="FC88" s="10">
        <f t="shared" ca="1" si="222"/>
        <v>330.2</v>
      </c>
      <c r="FD88" s="10">
        <f t="shared" ca="1" si="222"/>
        <v>359.6</v>
      </c>
      <c r="FE88" s="10">
        <f t="shared" ca="1" si="195"/>
        <v>295.11428571428576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466223698781839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4693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2043561819346571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5.371428571428571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>
        <f t="shared" si="221"/>
        <v>3.4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6.6</v>
      </c>
      <c r="EY89" s="10">
        <f t="shared" ca="1" si="222"/>
        <v>6.8</v>
      </c>
      <c r="EZ89" s="10">
        <f t="shared" ca="1" si="222"/>
        <v>4</v>
      </c>
      <c r="FA89" s="10">
        <f t="shared" ca="1" si="222"/>
        <v>7.4</v>
      </c>
      <c r="FB89" s="10">
        <f t="shared" ca="1" si="222"/>
        <v>5.8</v>
      </c>
      <c r="FC89" s="10">
        <f t="shared" ca="1" si="222"/>
        <v>3.6</v>
      </c>
      <c r="FD89" s="10">
        <f t="shared" ca="1" si="222"/>
        <v>3.4</v>
      </c>
      <c r="FE89" s="10">
        <f t="shared" ca="1" si="195"/>
        <v>5.371428571428571</v>
      </c>
      <c r="FG89" s="10">
        <f t="array" ref="FG89">MAX(IF(ISNA(K89:ED89),"",K89:ED89))</f>
        <v>44.6</v>
      </c>
      <c r="FH89" s="52">
        <f t="shared" ca="1" si="196"/>
        <v>0.12043561819346571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5896103896103898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91</v>
      </c>
      <c r="G90" s="81">
        <f t="shared" ca="1" si="177"/>
        <v>19.742857142857144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>
        <f t="shared" si="221"/>
        <v>19.8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21.8</v>
      </c>
      <c r="EY90" s="10">
        <f t="shared" ca="1" si="222"/>
        <v>21.8</v>
      </c>
      <c r="EZ90" s="10">
        <f t="shared" ca="1" si="222"/>
        <v>20.399999999999999</v>
      </c>
      <c r="FA90" s="10">
        <f t="shared" ca="1" si="222"/>
        <v>18.8</v>
      </c>
      <c r="FB90" s="10">
        <f t="shared" ca="1" si="222"/>
        <v>17.600000000000001</v>
      </c>
      <c r="FC90" s="10">
        <f t="shared" ca="1" si="222"/>
        <v>18</v>
      </c>
      <c r="FD90" s="10">
        <f t="shared" ca="1" si="222"/>
        <v>19.8</v>
      </c>
      <c r="FE90" s="10">
        <f t="shared" ca="1" si="195"/>
        <v>19.742857142857144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5896103896103898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91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40609056122448983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22</v>
      </c>
      <c r="G91" s="81">
        <f t="shared" ca="1" si="177"/>
        <v>72.771428571428572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>
        <f t="shared" si="221"/>
        <v>89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47.6</v>
      </c>
      <c r="EY91" s="10">
        <f t="shared" ca="1" si="222"/>
        <v>49.6</v>
      </c>
      <c r="EZ91" s="10">
        <f t="shared" ca="1" si="222"/>
        <v>47.6</v>
      </c>
      <c r="FA91" s="10">
        <f t="shared" ca="1" si="222"/>
        <v>97</v>
      </c>
      <c r="FB91" s="10">
        <f t="shared" ca="1" si="222"/>
        <v>89.4</v>
      </c>
      <c r="FC91" s="10">
        <f t="shared" ca="1" si="222"/>
        <v>89.2</v>
      </c>
      <c r="FD91" s="10">
        <f t="shared" ca="1" si="222"/>
        <v>89</v>
      </c>
      <c r="FE91" s="10">
        <f t="shared" ca="1" si="195"/>
        <v>72.771428571428572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40609056122448983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22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0927323329412097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2366</v>
      </c>
      <c r="G92" s="81">
        <f t="shared" ca="1" si="177"/>
        <v>606.71428571428567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>
        <f t="shared" si="221"/>
        <v>995.8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46.6</v>
      </c>
      <c r="EY92" s="10">
        <f t="shared" ca="1" si="222"/>
        <v>386</v>
      </c>
      <c r="EZ92" s="10">
        <f t="shared" ca="1" si="222"/>
        <v>459</v>
      </c>
      <c r="FA92" s="10">
        <f t="shared" ca="1" si="222"/>
        <v>532.20000000000005</v>
      </c>
      <c r="FB92" s="10">
        <f t="shared" ca="1" si="222"/>
        <v>681.4</v>
      </c>
      <c r="FC92" s="10">
        <f t="shared" ca="1" si="222"/>
        <v>846</v>
      </c>
      <c r="FD92" s="10">
        <f t="shared" ca="1" si="222"/>
        <v>995.8</v>
      </c>
      <c r="FE92" s="10">
        <f t="shared" ca="1" si="195"/>
        <v>606.71428571428567</v>
      </c>
      <c r="FF92" s="10" t="b">
        <f t="shared" ca="1" si="224"/>
        <v>1</v>
      </c>
      <c r="FG92" s="10">
        <f t="array" ref="FG92">MAX(IF(ISNA(K92:EU92),"",K92:EU92))</f>
        <v>995.8</v>
      </c>
      <c r="FH92" s="52">
        <f t="shared" ca="1" si="196"/>
        <v>0.60927323329412097</v>
      </c>
      <c r="FI92" t="str">
        <f t="shared" si="197"/>
        <v>Asia</v>
      </c>
      <c r="FJ92" t="str">
        <f t="shared" si="198"/>
        <v>Iraq</v>
      </c>
      <c r="FK92" s="10">
        <f t="shared" si="199"/>
        <v>995.8</v>
      </c>
      <c r="FL92" s="10">
        <f t="shared" ca="1" si="200"/>
        <v>12366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2058975685463007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479</v>
      </c>
      <c r="G93" s="81">
        <f t="shared" ca="1" si="177"/>
        <v>162.6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>
        <f t="shared" si="221"/>
        <v>192.4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60.80000000000001</v>
      </c>
      <c r="EY93" s="10">
        <f t="shared" ca="1" si="222"/>
        <v>145.19999999999999</v>
      </c>
      <c r="EZ93" s="10">
        <f t="shared" ca="1" si="222"/>
        <v>137.4</v>
      </c>
      <c r="FA93" s="10">
        <f t="shared" ca="1" si="222"/>
        <v>154.80000000000001</v>
      </c>
      <c r="FB93" s="10">
        <f t="shared" ca="1" si="222"/>
        <v>169.2</v>
      </c>
      <c r="FC93" s="10">
        <f t="shared" ca="1" si="222"/>
        <v>178.4</v>
      </c>
      <c r="FD93" s="10">
        <f t="shared" ca="1" si="222"/>
        <v>192.4</v>
      </c>
      <c r="FE93" s="10">
        <f t="shared" ca="1" si="195"/>
        <v>162.6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2058975685463007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479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20530835284933643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15.028571428571428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>
        <f t="shared" si="221"/>
        <v>0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0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15.028571428571428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20530835284933643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700000</v>
      </c>
      <c r="FO94" s="10">
        <f t="shared" ca="1" si="203"/>
        <v>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38516547480459007</v>
      </c>
      <c r="C95" s="80" t="str">
        <f>VLOOKUP(E95,Countries!$D$5:$E$254,2,FALSE)</f>
        <v>NorthAmerica</v>
      </c>
      <c r="D95" s="80" t="str